C13" s="361"/>
      <c r="ID13" s="361"/>
      <c r="IE13" s="361"/>
      <c r="IF13" s="361"/>
      <c r="IG13" s="361"/>
      <c r="IH13" s="361"/>
      <c r="II13" s="361"/>
      <c r="IJ13" s="361"/>
      <c r="IK13" s="361"/>
      <c r="IL13" s="361"/>
      <c r="IM13" s="361"/>
      <c r="IN13" s="361"/>
      <c r="IO13" s="361"/>
      <c r="IP13" s="361"/>
      <c r="IQ13" s="361"/>
      <c r="IR13" s="361"/>
      <c r="IS13" s="361"/>
      <c r="IT13" s="361"/>
      <c r="IU13" s="361"/>
      <c r="IV13" s="361"/>
      <c r="IW13" s="361"/>
      <c r="IX13" s="361"/>
      <c r="IY13" s="361"/>
      <c r="IZ13" s="361"/>
      <c r="JA13" s="361"/>
      <c r="JB13" s="361"/>
      <c r="JC13" s="361"/>
      <c r="JD13" s="361"/>
      <c r="JE13" s="361"/>
      <c r="JF13" s="361"/>
      <c r="JG13" s="361"/>
      <c r="JH13" s="361"/>
      <c r="JI13" s="361"/>
      <c r="JJ13" s="361"/>
      <c r="JK13" s="361"/>
      <c r="JL13" s="361"/>
      <c r="JM13" s="361"/>
      <c r="JN13" s="361"/>
      <c r="JO13" s="361"/>
      <c r="JP13" s="361"/>
      <c r="JQ13" s="361"/>
      <c r="JR13" s="361"/>
      <c r="JS13" s="361"/>
      <c r="JT13" s="361"/>
      <c r="JU13" s="361"/>
      <c r="JV13" s="361"/>
      <c r="JW13" s="361"/>
      <c r="JX13" s="361"/>
      <c r="JY13" s="361"/>
      <c r="JZ13" s="361"/>
      <c r="KA13" s="361"/>
      <c r="KB13" s="361"/>
      <c r="KC13" s="361"/>
      <c r="KD13" s="361"/>
      <c r="KE13" s="361"/>
      <c r="KF13" s="361"/>
      <c r="KG13" s="361"/>
      <c r="KH13" s="361"/>
      <c r="KI13" s="361"/>
      <c r="KJ13" s="361"/>
      <c r="KK13" s="361"/>
      <c r="KL13" s="361"/>
      <c r="KM13" s="361"/>
      <c r="KN13" s="361"/>
      <c r="KO13" s="361"/>
      <c r="KP13" s="361"/>
      <c r="KQ13" s="361"/>
      <c r="KR13" s="361"/>
      <c r="KS13" s="361"/>
      <c r="KT13" s="361"/>
      <c r="KU13" s="361"/>
      <c r="KV13" s="361"/>
      <c r="KW13" s="361"/>
      <c r="KX13" s="361"/>
      <c r="KY13" s="361"/>
      <c r="KZ13" s="361"/>
      <c r="LA13" s="361"/>
      <c r="LB13" s="361"/>
      <c r="LC13" s="361"/>
      <c r="LD13" s="361"/>
      <c r="LE13" s="361"/>
      <c r="LF13" s="361"/>
      <c r="LG13" s="361"/>
      <c r="LH13" s="361"/>
      <c r="LI13" s="361"/>
      <c r="LJ13" s="361"/>
      <c r="LK13" s="361"/>
      <c r="LL13" s="361"/>
      <c r="LM13" s="361"/>
      <c r="LN13" s="361"/>
      <c r="LO13" s="361"/>
      <c r="LP13" s="361"/>
      <c r="LQ13" s="361"/>
      <c r="LR13" s="361"/>
      <c r="LS13" s="361"/>
      <c r="LT13" s="361"/>
      <c r="LU13" s="361"/>
      <c r="LV13" s="361"/>
      <c r="LW13" s="361"/>
      <c r="LX13" s="361"/>
      <c r="LY13" s="361"/>
      <c r="LZ13" s="361"/>
      <c r="MA13" s="361"/>
      <c r="MB13" s="361"/>
    </row>
    <row r="14" spans="1:340" s="28" customFormat="1" ht="13">
      <c r="A14" s="363"/>
      <c r="B14" s="364" t="s">
        <v>61</v>
      </c>
      <c r="C14" s="27">
        <v>0</v>
      </c>
      <c r="D14" s="27">
        <v>3.6542276345333669</v>
      </c>
      <c r="E14" s="27">
        <v>-3.6542276345333669</v>
      </c>
      <c r="F14" s="365">
        <v>-1</v>
      </c>
      <c r="G14" s="27"/>
      <c r="H14" s="27">
        <v>0</v>
      </c>
      <c r="I14" s="27">
        <v>3.6542276345333669</v>
      </c>
      <c r="J14" s="365">
        <v>0</v>
      </c>
      <c r="K14" s="27"/>
      <c r="L14" s="27">
        <v>0</v>
      </c>
      <c r="M14" s="27">
        <v>0</v>
      </c>
      <c r="N14" s="27">
        <v>0</v>
      </c>
      <c r="O14" s="27">
        <v>0</v>
      </c>
      <c r="P14" s="27">
        <v>0</v>
      </c>
      <c r="Q14" s="27">
        <v>0</v>
      </c>
      <c r="R14" s="27">
        <v>0</v>
      </c>
      <c r="S14" s="27">
        <v>0</v>
      </c>
      <c r="T14" s="27">
        <v>0</v>
      </c>
      <c r="U14" s="27">
        <v>0</v>
      </c>
      <c r="V14" s="27">
        <v>0</v>
      </c>
      <c r="W14" s="27">
        <v>0</v>
      </c>
      <c r="X14" s="27">
        <v>0</v>
      </c>
      <c r="Y14" s="27">
        <v>0</v>
      </c>
      <c r="Z14" s="27">
        <v>0</v>
      </c>
      <c r="AA14" s="27">
        <v>0</v>
      </c>
      <c r="AB14" s="27">
        <v>0</v>
      </c>
      <c r="AC14" s="27">
        <v>0</v>
      </c>
      <c r="AD14" s="27">
        <v>0</v>
      </c>
      <c r="AE14" s="27">
        <v>0</v>
      </c>
      <c r="AF14" s="27">
        <v>0</v>
      </c>
      <c r="AG14" s="27">
        <v>0</v>
      </c>
      <c r="AH14" s="27">
        <v>0</v>
      </c>
      <c r="AI14" s="27">
        <v>0</v>
      </c>
      <c r="AJ14" s="27">
        <v>0</v>
      </c>
      <c r="AK14" s="27">
        <v>0</v>
      </c>
      <c r="AL14" s="27">
        <v>0</v>
      </c>
      <c r="AM14" s="27">
        <v>0</v>
      </c>
      <c r="AN14" s="27">
        <v>0</v>
      </c>
      <c r="AO14" s="27">
        <v>0</v>
      </c>
      <c r="AP14" s="27">
        <v>0</v>
      </c>
      <c r="AQ14" s="27">
        <v>0</v>
      </c>
      <c r="AR14" s="27">
        <v>0</v>
      </c>
      <c r="AS14" s="27">
        <v>0</v>
      </c>
      <c r="AT14" s="27">
        <v>0</v>
      </c>
      <c r="AU14" s="27">
        <v>0</v>
      </c>
      <c r="AV14" s="27">
        <v>0</v>
      </c>
      <c r="AW14" s="27">
        <v>0</v>
      </c>
      <c r="AX14" s="27">
        <v>0</v>
      </c>
      <c r="AY14" s="27">
        <v>0</v>
      </c>
      <c r="AZ14" s="27">
        <v>0</v>
      </c>
      <c r="BA14" s="27">
        <v>0</v>
      </c>
      <c r="BB14" s="27">
        <v>0</v>
      </c>
      <c r="BC14" s="27">
        <v>0</v>
      </c>
      <c r="BD14" s="27">
        <v>0</v>
      </c>
      <c r="BE14" s="27">
        <v>0</v>
      </c>
      <c r="BF14" s="27">
        <v>0</v>
      </c>
      <c r="BG14" s="27">
        <v>0</v>
      </c>
      <c r="BH14" s="27">
        <v>0</v>
      </c>
      <c r="BI14" s="27">
        <v>0</v>
      </c>
      <c r="BJ14" s="27">
        <v>0</v>
      </c>
      <c r="BK14" s="27">
        <v>0</v>
      </c>
      <c r="BL14" s="27">
        <v>0</v>
      </c>
      <c r="BM14" s="27">
        <v>0</v>
      </c>
      <c r="BN14" s="27">
        <v>0</v>
      </c>
      <c r="BO14" s="27">
        <v>0</v>
      </c>
      <c r="BP14" s="27">
        <v>0</v>
      </c>
      <c r="BQ14" s="27">
        <v>0</v>
      </c>
      <c r="BR14" s="27">
        <v>0</v>
      </c>
      <c r="BS14" s="27">
        <v>0</v>
      </c>
      <c r="BT14" s="27">
        <v>0</v>
      </c>
      <c r="BU14" s="27">
        <v>0</v>
      </c>
      <c r="BV14" s="27">
        <v>0</v>
      </c>
      <c r="BW14" s="27">
        <v>0</v>
      </c>
      <c r="BX14" s="27">
        <v>0</v>
      </c>
      <c r="BY14" s="27">
        <v>0</v>
      </c>
      <c r="BZ14" s="27">
        <v>0</v>
      </c>
      <c r="CA14" s="27">
        <v>0</v>
      </c>
      <c r="CB14" s="27">
        <v>0</v>
      </c>
      <c r="CC14" s="27">
        <v>0</v>
      </c>
      <c r="CD14" s="27">
        <v>0</v>
      </c>
      <c r="CE14" s="27">
        <v>0</v>
      </c>
      <c r="CF14" s="27">
        <v>0</v>
      </c>
      <c r="CG14" s="27">
        <v>0</v>
      </c>
      <c r="CH14" s="27">
        <v>0</v>
      </c>
      <c r="CI14" s="27">
        <v>0</v>
      </c>
      <c r="CJ14" s="27">
        <v>0</v>
      </c>
      <c r="CK14" s="27">
        <v>0</v>
      </c>
      <c r="CL14" s="27">
        <v>0</v>
      </c>
      <c r="CM14" s="27">
        <v>0</v>
      </c>
      <c r="CN14" s="27">
        <v>0</v>
      </c>
      <c r="CO14" s="27">
        <v>0</v>
      </c>
      <c r="CP14" s="27">
        <v>0</v>
      </c>
      <c r="CQ14" s="27">
        <v>0</v>
      </c>
      <c r="CR14" s="27">
        <v>0</v>
      </c>
      <c r="CS14" s="27">
        <v>0</v>
      </c>
      <c r="CT14" s="27">
        <v>0</v>
      </c>
      <c r="CU14" s="27">
        <v>0</v>
      </c>
      <c r="CV14" s="27">
        <v>0</v>
      </c>
      <c r="CW14" s="27">
        <v>0</v>
      </c>
      <c r="CX14" s="27">
        <v>0</v>
      </c>
      <c r="CY14" s="27">
        <v>0</v>
      </c>
      <c r="CZ14" s="27">
        <v>0</v>
      </c>
      <c r="DA14" s="27">
        <v>0</v>
      </c>
      <c r="DB14" s="27">
        <v>0</v>
      </c>
      <c r="DC14" s="27">
        <v>0</v>
      </c>
      <c r="DD14" s="27">
        <v>0</v>
      </c>
      <c r="DE14" s="27">
        <v>0</v>
      </c>
      <c r="DF14" s="27">
        <v>0</v>
      </c>
      <c r="DG14" s="27">
        <v>0</v>
      </c>
      <c r="DH14" s="27">
        <v>0</v>
      </c>
      <c r="DI14" s="27">
        <v>0</v>
      </c>
      <c r="DJ14" s="27">
        <v>0</v>
      </c>
      <c r="DK14" s="27">
        <v>0</v>
      </c>
      <c r="DL14" s="27">
        <v>0</v>
      </c>
      <c r="DM14" s="27">
        <v>0</v>
      </c>
      <c r="DN14" s="27">
        <v>0</v>
      </c>
      <c r="DO14" s="27">
        <v>0</v>
      </c>
      <c r="DP14" s="27">
        <v>0</v>
      </c>
      <c r="DQ14" s="27">
        <v>0</v>
      </c>
      <c r="DR14" s="27">
        <v>0</v>
      </c>
      <c r="DS14" s="27">
        <v>0</v>
      </c>
      <c r="DT14" s="27">
        <v>0</v>
      </c>
      <c r="DU14" s="27">
        <v>0</v>
      </c>
      <c r="DV14" s="27">
        <v>0</v>
      </c>
      <c r="DW14" s="27">
        <v>0</v>
      </c>
      <c r="DX14" s="27">
        <v>0</v>
      </c>
      <c r="DY14" s="27">
        <v>0</v>
      </c>
      <c r="DZ14" s="27">
        <v>0</v>
      </c>
      <c r="EA14" s="27">
        <v>0</v>
      </c>
      <c r="EB14" s="27">
        <v>0</v>
      </c>
      <c r="EC14" s="27">
        <v>0</v>
      </c>
      <c r="ED14" s="27">
        <v>0</v>
      </c>
      <c r="EE14" s="27">
        <v>0</v>
      </c>
      <c r="EF14" s="27">
        <v>0</v>
      </c>
      <c r="EG14" s="27">
        <v>0</v>
      </c>
      <c r="EH14" s="27">
        <v>0</v>
      </c>
      <c r="EI14" s="27">
        <v>0</v>
      </c>
      <c r="EJ14" s="27">
        <v>0</v>
      </c>
      <c r="EK14" s="27">
        <v>0</v>
      </c>
      <c r="EL14" s="27">
        <v>0</v>
      </c>
      <c r="EM14" s="27">
        <v>0</v>
      </c>
      <c r="EN14" s="27">
        <v>0</v>
      </c>
      <c r="EO14" s="27">
        <v>0</v>
      </c>
      <c r="EP14" s="27">
        <v>0</v>
      </c>
      <c r="EQ14" s="27">
        <v>0</v>
      </c>
      <c r="ER14" s="27">
        <v>0</v>
      </c>
      <c r="ES14" s="27">
        <v>0</v>
      </c>
      <c r="ET14" s="27">
        <v>0</v>
      </c>
      <c r="EU14" s="27">
        <v>0</v>
      </c>
      <c r="EV14" s="27">
        <v>0</v>
      </c>
      <c r="EW14" s="27">
        <v>0</v>
      </c>
      <c r="EX14" s="27">
        <v>0</v>
      </c>
      <c r="EY14" s="27">
        <v>0</v>
      </c>
      <c r="EZ14" s="27">
        <v>0</v>
      </c>
      <c r="FA14" s="27">
        <v>0</v>
      </c>
      <c r="FB14" s="27">
        <v>0</v>
      </c>
      <c r="FC14" s="27">
        <v>0</v>
      </c>
      <c r="FD14" s="27">
        <v>0</v>
      </c>
      <c r="FE14" s="27">
        <v>0</v>
      </c>
      <c r="FF14" s="27">
        <v>0</v>
      </c>
      <c r="FG14" s="27">
        <v>0</v>
      </c>
      <c r="FH14" s="27">
        <v>0</v>
      </c>
      <c r="FI14" s="27">
        <v>0</v>
      </c>
      <c r="FJ14" s="27">
        <v>0</v>
      </c>
      <c r="FK14" s="27">
        <v>0</v>
      </c>
      <c r="FL14" s="27">
        <v>3.6542276345333669</v>
      </c>
      <c r="FM14" s="27">
        <v>0</v>
      </c>
      <c r="FN14" s="27">
        <v>0</v>
      </c>
      <c r="FO14" s="27">
        <v>0</v>
      </c>
      <c r="FP14" s="27">
        <v>0</v>
      </c>
      <c r="FQ14" s="27">
        <v>0</v>
      </c>
      <c r="FR14" s="27">
        <v>0</v>
      </c>
      <c r="FS14" s="27">
        <v>0</v>
      </c>
      <c r="FT14" s="27">
        <v>0</v>
      </c>
      <c r="FU14" s="27">
        <v>0</v>
      </c>
      <c r="FV14" s="27">
        <v>0</v>
      </c>
      <c r="FW14" s="27">
        <v>0</v>
      </c>
      <c r="FX14" s="27">
        <v>0</v>
      </c>
      <c r="FY14" s="27">
        <v>0</v>
      </c>
      <c r="FZ14" s="27">
        <v>0</v>
      </c>
      <c r="GA14" s="27">
        <v>0</v>
      </c>
      <c r="GB14" s="27">
        <v>0</v>
      </c>
      <c r="GC14" s="27">
        <v>0</v>
      </c>
      <c r="GD14" s="27">
        <v>0</v>
      </c>
      <c r="GE14" s="27">
        <v>0</v>
      </c>
      <c r="GF14" s="27">
        <v>0</v>
      </c>
      <c r="GG14" s="27">
        <v>0</v>
      </c>
      <c r="GH14" s="27">
        <v>0</v>
      </c>
      <c r="GI14" s="27">
        <v>0</v>
      </c>
      <c r="GJ14" s="27"/>
      <c r="GK14" s="27">
        <v>3.6542276345333669</v>
      </c>
      <c r="GL14" s="19">
        <v>0</v>
      </c>
      <c r="GN14" s="366"/>
      <c r="GO14" s="366"/>
      <c r="GP14" s="366"/>
      <c r="GQ14" s="366"/>
      <c r="GR14" s="366"/>
      <c r="GS14" s="366"/>
      <c r="GT14" s="366"/>
      <c r="GU14" s="366"/>
      <c r="GV14" s="366"/>
      <c r="GW14" s="366"/>
      <c r="GX14" s="366"/>
      <c r="GY14" s="366"/>
      <c r="GZ14" s="366"/>
      <c r="HA14" s="366"/>
      <c r="HB14" s="366"/>
      <c r="HC14" s="366"/>
      <c r="HD14" s="366"/>
      <c r="HE14" s="366"/>
      <c r="HF14" s="366"/>
      <c r="HG14" s="366"/>
      <c r="HH14" s="366"/>
      <c r="HI14" s="366"/>
      <c r="HJ14" s="366"/>
      <c r="HK14" s="366"/>
      <c r="HL14" s="366"/>
      <c r="HM14" s="366"/>
      <c r="HN14" s="366"/>
      <c r="HO14" s="366"/>
      <c r="HP14" s="366"/>
      <c r="HQ14" s="366"/>
      <c r="HR14" s="366"/>
      <c r="HS14" s="366"/>
      <c r="HT14" s="366"/>
      <c r="HU14" s="366"/>
      <c r="HV14" s="366"/>
      <c r="HW14" s="366"/>
      <c r="HX14" s="366"/>
      <c r="HY14" s="366"/>
      <c r="HZ14" s="366"/>
      <c r="IA14" s="366"/>
      <c r="IB14" s="366"/>
      <c r="IC14" s="366"/>
      <c r="ID14" s="366"/>
      <c r="IE14" s="366"/>
      <c r="IF14" s="366"/>
      <c r="IG14" s="366"/>
      <c r="IH14" s="366"/>
      <c r="II14" s="366"/>
      <c r="IJ14" s="366"/>
      <c r="IK14" s="366"/>
      <c r="IL14" s="366"/>
      <c r="IM14" s="366"/>
      <c r="IN14" s="366"/>
      <c r="IO14" s="366"/>
      <c r="IP14" s="366"/>
      <c r="IQ14" s="366"/>
      <c r="IR14" s="366"/>
      <c r="IS14" s="366"/>
      <c r="IT14" s="366"/>
      <c r="IU14" s="366"/>
      <c r="IV14" s="366"/>
      <c r="IW14" s="366"/>
      <c r="IX14" s="366"/>
      <c r="IY14" s="366"/>
      <c r="IZ14" s="366"/>
      <c r="JA14" s="366"/>
      <c r="JB14" s="366"/>
      <c r="JC14" s="366"/>
      <c r="JD14" s="366"/>
      <c r="JE14" s="366"/>
      <c r="JF14" s="366"/>
      <c r="JG14" s="366"/>
      <c r="JH14" s="366"/>
      <c r="JI14" s="366"/>
      <c r="JJ14" s="366"/>
      <c r="JK14" s="366"/>
      <c r="JL14" s="366"/>
      <c r="JM14" s="366"/>
      <c r="JN14" s="366"/>
      <c r="JO14" s="366"/>
      <c r="JP14" s="366"/>
      <c r="JQ14" s="366"/>
      <c r="JR14" s="366"/>
      <c r="JS14" s="366"/>
      <c r="JT14" s="366"/>
      <c r="JU14" s="366"/>
      <c r="JV14" s="366"/>
      <c r="JW14" s="366"/>
      <c r="JX14" s="366"/>
      <c r="JY14" s="366"/>
      <c r="JZ14" s="366"/>
      <c r="KA14" s="366"/>
      <c r="KB14" s="366"/>
      <c r="KC14" s="366"/>
      <c r="KD14" s="366"/>
      <c r="KE14" s="366"/>
      <c r="KF14" s="366"/>
      <c r="KG14" s="366"/>
      <c r="KH14" s="366"/>
      <c r="KI14" s="366"/>
      <c r="KJ14" s="366"/>
      <c r="KK14" s="366"/>
      <c r="KL14" s="366"/>
      <c r="KM14" s="366"/>
      <c r="KN14" s="366"/>
      <c r="KO14" s="366"/>
      <c r="KP14" s="366"/>
      <c r="KQ14" s="366"/>
      <c r="KR14" s="366"/>
      <c r="KS14" s="366"/>
      <c r="KT14" s="366"/>
      <c r="KU14" s="366"/>
      <c r="KV14" s="366"/>
      <c r="KW14" s="366"/>
      <c r="KX14" s="366"/>
      <c r="KY14" s="366"/>
      <c r="KZ14" s="366"/>
      <c r="LA14" s="366"/>
      <c r="LB14" s="366"/>
      <c r="LC14" s="366"/>
      <c r="LD14" s="366"/>
      <c r="LE14" s="366"/>
      <c r="LF14" s="366"/>
      <c r="LG14" s="366"/>
      <c r="LH14" s="366"/>
      <c r="LI14" s="366"/>
      <c r="LJ14" s="366"/>
      <c r="LK14" s="366"/>
      <c r="LL14" s="366"/>
      <c r="LM14" s="366"/>
      <c r="LN14" s="366"/>
      <c r="LO14" s="366"/>
      <c r="LP14" s="366"/>
      <c r="LQ14" s="366"/>
      <c r="LR14" s="366"/>
      <c r="LS14" s="366"/>
      <c r="LT14" s="366"/>
      <c r="LU14" s="366"/>
      <c r="LV14" s="366"/>
      <c r="LW14" s="366"/>
      <c r="LX14" s="366"/>
      <c r="LY14" s="366"/>
      <c r="LZ14" s="366"/>
      <c r="MA14" s="366"/>
      <c r="MB14" s="366"/>
    </row>
    <row r="15" spans="1:340" ht="13">
      <c r="A15" s="360"/>
      <c r="B15" s="18"/>
      <c r="C15" s="19"/>
      <c r="D15" s="19"/>
      <c r="E15" s="19"/>
      <c r="F15" s="20"/>
      <c r="G15" s="19"/>
      <c r="H15" s="19"/>
      <c r="I15" s="19"/>
      <c r="J15" s="20"/>
      <c r="K15" s="19"/>
      <c r="L15" s="19"/>
      <c r="M15" s="19"/>
      <c r="N15" s="19"/>
      <c r="O15" s="19"/>
      <c r="P15" s="19"/>
      <c r="Q15" s="19"/>
      <c r="R15" s="19"/>
      <c r="S15" s="19"/>
      <c r="T15" s="19"/>
      <c r="U15" s="19"/>
      <c r="V15" s="19"/>
      <c r="W15" s="19"/>
      <c r="X15" s="19"/>
      <c r="Y15" s="19"/>
      <c r="Z15" s="19"/>
      <c r="AA15" s="19"/>
      <c r="AB15" s="19"/>
      <c r="AC15" s="19"/>
      <c r="AD15" s="19"/>
      <c r="AE15" s="19"/>
      <c r="AF15" s="19"/>
      <c r="AG15" s="19"/>
      <c r="AH15" s="19"/>
      <c r="AI15" s="19"/>
      <c r="AJ15" s="19"/>
      <c r="AK15" s="19"/>
      <c r="AL15" s="19"/>
      <c r="AM15" s="19"/>
      <c r="AN15" s="19"/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9"/>
      <c r="BC15" s="19"/>
      <c r="BD15" s="19"/>
      <c r="BE15" s="19"/>
      <c r="BF15" s="19"/>
      <c r="BG15" s="19"/>
      <c r="BH15" s="19"/>
      <c r="BI15" s="19"/>
      <c r="BJ15" s="19"/>
      <c r="BK15" s="19"/>
      <c r="BL15" s="19"/>
      <c r="BM15" s="19"/>
      <c r="BN15" s="19"/>
      <c r="BO15" s="19"/>
      <c r="BP15" s="19"/>
      <c r="BQ15" s="19"/>
      <c r="BR15" s="19"/>
      <c r="BS15" s="19"/>
      <c r="BT15" s="19"/>
      <c r="BU15" s="19"/>
      <c r="BV15" s="19"/>
      <c r="BW15" s="19"/>
      <c r="BX15" s="19"/>
      <c r="BY15" s="19"/>
      <c r="BZ15" s="19"/>
      <c r="CA15" s="19"/>
      <c r="CB15" s="19"/>
      <c r="CC15" s="19"/>
      <c r="CD15" s="19"/>
      <c r="CE15" s="19"/>
      <c r="CF15" s="19"/>
      <c r="CG15" s="19"/>
      <c r="CH15" s="19"/>
      <c r="CI15" s="19"/>
      <c r="CJ15" s="19"/>
      <c r="CK15" s="19"/>
      <c r="CL15" s="19"/>
      <c r="CM15" s="19"/>
      <c r="CN15" s="19"/>
      <c r="CO15" s="19"/>
      <c r="CP15" s="19"/>
      <c r="CQ15" s="19"/>
      <c r="CR15" s="19"/>
      <c r="CS15" s="19"/>
      <c r="CT15" s="19"/>
      <c r="CU15" s="19"/>
      <c r="CV15" s="19"/>
      <c r="CW15" s="19"/>
      <c r="CX15" s="19"/>
      <c r="CY15" s="19"/>
      <c r="CZ15" s="19"/>
      <c r="DA15" s="19"/>
      <c r="DB15" s="19"/>
      <c r="DC15" s="19"/>
      <c r="DD15" s="19"/>
      <c r="DE15" s="19"/>
      <c r="DF15" s="19"/>
      <c r="DG15" s="19"/>
      <c r="DH15" s="19"/>
      <c r="DI15" s="19"/>
      <c r="DJ15" s="19"/>
      <c r="DK15" s="19"/>
      <c r="DL15" s="19"/>
      <c r="DM15" s="19"/>
      <c r="DN15" s="19"/>
      <c r="DO15" s="19"/>
      <c r="DP15" s="19"/>
      <c r="DQ15" s="19"/>
      <c r="DR15" s="19"/>
      <c r="DS15" s="19"/>
      <c r="DT15" s="19"/>
      <c r="DU15" s="19"/>
      <c r="DV15" s="19"/>
      <c r="DW15" s="19"/>
      <c r="DX15" s="19"/>
      <c r="DY15" s="19"/>
      <c r="DZ15" s="19"/>
      <c r="EA15" s="19"/>
      <c r="EB15" s="19"/>
      <c r="EC15" s="19"/>
      <c r="ED15" s="19"/>
      <c r="EE15" s="19"/>
      <c r="EF15" s="19"/>
      <c r="EG15" s="19"/>
      <c r="EH15" s="19"/>
      <c r="EI15" s="19"/>
      <c r="EJ15" s="19"/>
      <c r="EK15" s="19"/>
      <c r="EL15" s="19"/>
      <c r="EM15" s="19"/>
      <c r="EN15" s="19"/>
      <c r="EO15" s="19"/>
      <c r="EP15" s="19"/>
      <c r="EQ15" s="19"/>
      <c r="ER15" s="19"/>
      <c r="ES15" s="19"/>
      <c r="ET15" s="19"/>
      <c r="EU15" s="19"/>
      <c r="EV15" s="19"/>
      <c r="EW15" s="19"/>
      <c r="EX15" s="19"/>
      <c r="EY15" s="19"/>
      <c r="EZ15" s="19"/>
      <c r="FA15" s="19"/>
      <c r="FB15" s="19"/>
      <c r="FC15" s="19"/>
      <c r="FD15" s="19"/>
      <c r="FE15" s="19"/>
      <c r="FF15" s="19"/>
      <c r="FG15" s="19"/>
      <c r="FH15" s="19"/>
      <c r="FI15" s="19"/>
      <c r="FJ15" s="19"/>
      <c r="FK15" s="19"/>
      <c r="FL15" s="19"/>
      <c r="FM15" s="19"/>
      <c r="FN15" s="19"/>
      <c r="FO15" s="19"/>
      <c r="FP15" s="19"/>
      <c r="FQ15" s="19"/>
      <c r="FR15" s="19"/>
      <c r="FS15" s="19"/>
      <c r="FT15" s="19"/>
      <c r="FU15" s="19"/>
      <c r="FV15" s="19"/>
      <c r="FW15" s="19"/>
      <c r="FX15" s="19"/>
      <c r="FY15" s="19"/>
      <c r="FZ15" s="19"/>
      <c r="GA15" s="19"/>
      <c r="GB15" s="19"/>
      <c r="GC15" s="19"/>
      <c r="GD15" s="19"/>
      <c r="GE15" s="19"/>
      <c r="GF15" s="19"/>
      <c r="GG15" s="19"/>
      <c r="GH15" s="19"/>
      <c r="GI15" s="19"/>
      <c r="GJ15" s="19"/>
      <c r="GK15" s="19"/>
      <c r="GL15" s="19"/>
      <c r="GN15" s="361"/>
      <c r="GO15" s="361"/>
      <c r="GP15" s="361"/>
      <c r="GQ15" s="361"/>
      <c r="GR15" s="361"/>
      <c r="GS15" s="361"/>
      <c r="GT15" s="361"/>
      <c r="GU15" s="361"/>
      <c r="GV15" s="361"/>
      <c r="GW15" s="361"/>
      <c r="GX15" s="361"/>
      <c r="GY15" s="361"/>
      <c r="GZ15" s="361"/>
      <c r="HA15" s="361"/>
      <c r="HB15" s="361"/>
      <c r="HC15" s="361"/>
      <c r="HD15" s="361"/>
      <c r="HE15" s="361"/>
      <c r="HF15" s="361"/>
      <c r="HG15" s="361"/>
      <c r="HH15" s="361"/>
      <c r="HI15" s="361"/>
      <c r="HJ15" s="361"/>
      <c r="HK15" s="361"/>
      <c r="HL15" s="361"/>
      <c r="HM15" s="361"/>
      <c r="HN15" s="361"/>
      <c r="HO15" s="361"/>
      <c r="HP15" s="361"/>
      <c r="HQ15" s="361"/>
      <c r="HR15" s="361"/>
      <c r="HS15" s="361"/>
      <c r="HT15" s="361"/>
      <c r="HU15" s="361"/>
      <c r="HV15" s="361"/>
      <c r="HW15" s="361"/>
      <c r="HX15" s="361"/>
      <c r="HY15" s="361"/>
      <c r="HZ15" s="361"/>
      <c r="IA15" s="361"/>
      <c r="IB15" s="361"/>
      <c r="IC15" s="361"/>
      <c r="ID15" s="361"/>
      <c r="IE15" s="361"/>
      <c r="IF15" s="361"/>
      <c r="IG15" s="361"/>
      <c r="IH15" s="361"/>
      <c r="II15" s="361"/>
      <c r="IJ15" s="361"/>
      <c r="IK15" s="361"/>
      <c r="IL15" s="361"/>
      <c r="IM15" s="361"/>
      <c r="IN15" s="361"/>
      <c r="IO15" s="361"/>
      <c r="IP15" s="361"/>
      <c r="IQ15" s="361"/>
      <c r="IR15" s="361"/>
      <c r="IS15" s="361"/>
      <c r="IT15" s="361"/>
      <c r="IU15" s="361"/>
      <c r="IV15" s="361"/>
      <c r="IW15" s="361"/>
      <c r="IX15" s="361"/>
      <c r="IY15" s="361"/>
      <c r="IZ15" s="361"/>
      <c r="JA15" s="361"/>
      <c r="JB15" s="361"/>
      <c r="JC15" s="361"/>
      <c r="JD15" s="361"/>
      <c r="JE15" s="361"/>
      <c r="JF15" s="361"/>
      <c r="JG15" s="361"/>
      <c r="JH15" s="361"/>
      <c r="JI15" s="361"/>
      <c r="JJ15" s="361"/>
      <c r="JK15" s="361"/>
      <c r="JL15" s="361"/>
      <c r="JM15" s="361"/>
      <c r="JN15" s="361"/>
      <c r="JO15" s="361"/>
      <c r="JP15" s="361"/>
      <c r="JQ15" s="361"/>
      <c r="JR15" s="361"/>
      <c r="JS15" s="361"/>
      <c r="JT15" s="361"/>
      <c r="JU15" s="361"/>
      <c r="JV15" s="361"/>
      <c r="JW15" s="361"/>
      <c r="JX15" s="361"/>
      <c r="JY15" s="361"/>
      <c r="JZ15" s="361"/>
      <c r="KA15" s="361"/>
      <c r="KB15" s="361"/>
      <c r="KC15" s="361"/>
      <c r="KD15" s="361"/>
      <c r="KE15" s="361"/>
      <c r="KF15" s="361"/>
      <c r="KG15" s="361"/>
      <c r="KH15" s="361"/>
      <c r="KI15" s="361"/>
      <c r="KJ15" s="361"/>
      <c r="KK15" s="361"/>
      <c r="KL15" s="361"/>
      <c r="KM15" s="361"/>
      <c r="KN15" s="361"/>
      <c r="KO15" s="361"/>
      <c r="KP15" s="361"/>
      <c r="KQ15" s="361"/>
      <c r="KR15" s="361"/>
      <c r="KS15" s="361"/>
      <c r="KT15" s="361"/>
      <c r="KU15" s="361"/>
      <c r="KV15" s="361"/>
      <c r="KW15" s="361"/>
      <c r="KX15" s="361"/>
      <c r="KY15" s="361"/>
      <c r="KZ15" s="361"/>
      <c r="LA15" s="361"/>
      <c r="LB15" s="361"/>
      <c r="LC15" s="361"/>
      <c r="LD15" s="361"/>
      <c r="LE15" s="361"/>
      <c r="LF15" s="361"/>
      <c r="LG15" s="361"/>
      <c r="LH15" s="361"/>
      <c r="LI15" s="361"/>
      <c r="LJ15" s="361"/>
      <c r="LK15" s="361"/>
      <c r="LL15" s="361"/>
      <c r="LM15" s="361"/>
      <c r="LN15" s="361"/>
      <c r="LO15" s="361"/>
      <c r="LP15" s="361"/>
      <c r="LQ15" s="361"/>
      <c r="LR15" s="361"/>
      <c r="LS15" s="361"/>
      <c r="LT15" s="361"/>
      <c r="LU15" s="361"/>
      <c r="LV15" s="361"/>
      <c r="LW15" s="361"/>
      <c r="LX15" s="361"/>
      <c r="LY15" s="361"/>
      <c r="LZ15" s="361"/>
      <c r="MA15" s="361"/>
      <c r="MB15" s="361"/>
    </row>
    <row r="16" spans="1:340" ht="13">
      <c r="A16" s="360"/>
      <c r="B16" s="24" t="s">
        <v>65</v>
      </c>
      <c r="C16" s="31">
        <v>13.261882689575339</v>
      </c>
      <c r="D16" s="31">
        <v>17.030487354180988</v>
      </c>
      <c r="E16" s="31">
        <v>-3.7686046646056486</v>
      </c>
      <c r="F16" s="26">
        <v>-0.22128577921643888</v>
      </c>
      <c r="G16" s="27"/>
      <c r="H16" s="31">
        <v>0</v>
      </c>
      <c r="I16" s="31">
        <v>17.030487354180988</v>
      </c>
      <c r="J16" s="26">
        <v>0</v>
      </c>
      <c r="K16" s="22"/>
      <c r="L16" s="31">
        <v>0</v>
      </c>
      <c r="M16" s="31">
        <v>0</v>
      </c>
      <c r="N16" s="31">
        <v>0</v>
      </c>
      <c r="O16" s="31">
        <v>0</v>
      </c>
      <c r="P16" s="31">
        <v>0</v>
      </c>
      <c r="Q16" s="31">
        <v>0</v>
      </c>
      <c r="R16" s="31">
        <v>0</v>
      </c>
      <c r="S16" s="31">
        <v>0</v>
      </c>
      <c r="T16" s="31">
        <v>0</v>
      </c>
      <c r="U16" s="31">
        <v>0</v>
      </c>
      <c r="V16" s="31">
        <v>0</v>
      </c>
      <c r="W16" s="31">
        <v>0</v>
      </c>
      <c r="X16" s="31">
        <v>0</v>
      </c>
      <c r="Y16" s="31">
        <v>0</v>
      </c>
      <c r="Z16" s="31">
        <v>0</v>
      </c>
      <c r="AA16" s="31">
        <v>0</v>
      </c>
      <c r="AB16" s="31">
        <v>0</v>
      </c>
      <c r="AC16" s="31">
        <v>0</v>
      </c>
      <c r="AD16" s="31">
        <v>0</v>
      </c>
      <c r="AE16" s="31">
        <v>0</v>
      </c>
      <c r="AF16" s="31">
        <v>0</v>
      </c>
      <c r="AG16" s="31">
        <v>0</v>
      </c>
      <c r="AH16" s="31">
        <v>0</v>
      </c>
      <c r="AI16" s="31">
        <v>0</v>
      </c>
      <c r="AJ16" s="31">
        <v>0</v>
      </c>
      <c r="AK16" s="31">
        <v>0</v>
      </c>
      <c r="AL16" s="31">
        <v>0</v>
      </c>
      <c r="AM16" s="31">
        <v>0</v>
      </c>
      <c r="AN16" s="31">
        <v>0</v>
      </c>
      <c r="AO16" s="31">
        <v>0</v>
      </c>
      <c r="AP16" s="31">
        <v>0</v>
      </c>
      <c r="AQ16" s="31">
        <v>0</v>
      </c>
      <c r="AR16" s="31">
        <v>0</v>
      </c>
      <c r="AS16" s="31">
        <v>0</v>
      </c>
      <c r="AT16" s="31">
        <v>0</v>
      </c>
      <c r="AU16" s="31">
        <v>0</v>
      </c>
      <c r="AV16" s="31">
        <v>0</v>
      </c>
      <c r="AW16" s="31">
        <v>0</v>
      </c>
      <c r="AX16" s="31">
        <v>0</v>
      </c>
      <c r="AY16" s="31">
        <v>0</v>
      </c>
      <c r="AZ16" s="31">
        <v>0</v>
      </c>
      <c r="BA16" s="31">
        <v>0</v>
      </c>
      <c r="BB16" s="31">
        <v>0</v>
      </c>
      <c r="BC16" s="31">
        <v>0</v>
      </c>
      <c r="BD16" s="31">
        <v>0</v>
      </c>
      <c r="BE16" s="31">
        <v>0</v>
      </c>
      <c r="BF16" s="31">
        <v>0</v>
      </c>
      <c r="BG16" s="31">
        <v>0</v>
      </c>
      <c r="BH16" s="31">
        <v>0</v>
      </c>
      <c r="BI16" s="31">
        <v>0</v>
      </c>
      <c r="BJ16" s="31">
        <v>0</v>
      </c>
      <c r="BK16" s="31">
        <v>0</v>
      </c>
      <c r="BL16" s="31">
        <v>0</v>
      </c>
      <c r="BM16" s="31">
        <v>0</v>
      </c>
      <c r="BN16" s="31">
        <v>0</v>
      </c>
      <c r="BO16" s="31">
        <v>0</v>
      </c>
      <c r="BP16" s="31">
        <v>0</v>
      </c>
      <c r="BQ16" s="31">
        <v>0</v>
      </c>
      <c r="BR16" s="31">
        <v>0</v>
      </c>
      <c r="BS16" s="31">
        <v>0</v>
      </c>
      <c r="BT16" s="31">
        <v>0</v>
      </c>
      <c r="BU16" s="31">
        <v>0</v>
      </c>
      <c r="BV16" s="31">
        <v>0</v>
      </c>
      <c r="BW16" s="31">
        <v>0</v>
      </c>
      <c r="BX16" s="31">
        <v>0</v>
      </c>
      <c r="BY16" s="31">
        <v>0</v>
      </c>
      <c r="BZ16" s="31">
        <v>0</v>
      </c>
      <c r="CA16" s="31">
        <v>0</v>
      </c>
      <c r="CB16" s="31">
        <v>0</v>
      </c>
      <c r="CC16" s="31">
        <v>0</v>
      </c>
      <c r="CD16" s="31">
        <v>0</v>
      </c>
      <c r="CE16" s="31">
        <v>0</v>
      </c>
      <c r="CF16" s="31">
        <v>0</v>
      </c>
      <c r="CG16" s="31">
        <v>0</v>
      </c>
      <c r="CH16" s="31">
        <v>0</v>
      </c>
      <c r="CI16" s="31">
        <v>0</v>
      </c>
      <c r="CJ16" s="31">
        <v>0</v>
      </c>
      <c r="CK16" s="31">
        <v>0</v>
      </c>
      <c r="CL16" s="31">
        <v>0</v>
      </c>
      <c r="CM16" s="31">
        <v>0</v>
      </c>
      <c r="CN16" s="31">
        <v>0</v>
      </c>
      <c r="CO16" s="31">
        <v>0</v>
      </c>
      <c r="CP16" s="31">
        <v>0</v>
      </c>
      <c r="CQ16" s="31">
        <v>0</v>
      </c>
      <c r="CR16" s="31">
        <v>0</v>
      </c>
      <c r="CS16" s="31">
        <v>0</v>
      </c>
      <c r="CT16" s="31">
        <v>0</v>
      </c>
      <c r="CU16" s="31">
        <v>0</v>
      </c>
      <c r="CV16" s="31">
        <v>0</v>
      </c>
      <c r="CW16" s="31">
        <v>0</v>
      </c>
      <c r="CX16" s="31">
        <v>0</v>
      </c>
      <c r="CY16" s="31">
        <v>0</v>
      </c>
      <c r="CZ16" s="31">
        <v>0</v>
      </c>
      <c r="DA16" s="31">
        <v>0</v>
      </c>
      <c r="DB16" s="31">
        <v>0</v>
      </c>
      <c r="DC16" s="31">
        <v>0</v>
      </c>
      <c r="DD16" s="31">
        <v>0</v>
      </c>
      <c r="DE16" s="31">
        <v>0</v>
      </c>
      <c r="DF16" s="31">
        <v>0</v>
      </c>
      <c r="DG16" s="31">
        <v>0</v>
      </c>
      <c r="DH16" s="31">
        <v>0</v>
      </c>
      <c r="DI16" s="31">
        <v>0</v>
      </c>
      <c r="DJ16" s="31">
        <v>0</v>
      </c>
      <c r="DK16" s="31">
        <v>0</v>
      </c>
      <c r="DL16" s="31">
        <v>0</v>
      </c>
      <c r="DM16" s="31">
        <v>0</v>
      </c>
      <c r="DN16" s="31">
        <v>0</v>
      </c>
      <c r="DO16" s="31">
        <v>0</v>
      </c>
      <c r="DP16" s="31">
        <v>0</v>
      </c>
      <c r="DQ16" s="31">
        <v>0</v>
      </c>
      <c r="DR16" s="31">
        <v>0</v>
      </c>
      <c r="DS16" s="31">
        <v>0</v>
      </c>
      <c r="DT16" s="31">
        <v>0</v>
      </c>
      <c r="DU16" s="31">
        <v>0</v>
      </c>
      <c r="DV16" s="31">
        <v>0</v>
      </c>
      <c r="DW16" s="31">
        <v>0</v>
      </c>
      <c r="DX16" s="31">
        <v>0</v>
      </c>
      <c r="DY16" s="31">
        <v>0</v>
      </c>
      <c r="DZ16" s="31">
        <v>0</v>
      </c>
      <c r="EA16" s="31">
        <v>0</v>
      </c>
      <c r="EB16" s="31">
        <v>0</v>
      </c>
      <c r="EC16" s="31">
        <v>0</v>
      </c>
      <c r="ED16" s="31">
        <v>0</v>
      </c>
      <c r="EE16" s="31">
        <v>0</v>
      </c>
      <c r="EF16" s="31">
        <v>0</v>
      </c>
      <c r="EG16" s="31">
        <v>0</v>
      </c>
      <c r="EH16" s="31">
        <v>0</v>
      </c>
      <c r="EI16" s="31">
        <v>0</v>
      </c>
      <c r="EJ16" s="31">
        <v>0</v>
      </c>
      <c r="EK16" s="31">
        <v>0</v>
      </c>
      <c r="EL16" s="31">
        <v>0</v>
      </c>
      <c r="EM16" s="31">
        <v>0</v>
      </c>
      <c r="EN16" s="31">
        <v>0</v>
      </c>
      <c r="EO16" s="31">
        <v>0</v>
      </c>
      <c r="EP16" s="31">
        <v>0</v>
      </c>
      <c r="EQ16" s="31">
        <v>0</v>
      </c>
      <c r="ER16" s="31">
        <v>0</v>
      </c>
      <c r="ES16" s="31">
        <v>0</v>
      </c>
      <c r="ET16" s="31">
        <v>0</v>
      </c>
      <c r="EU16" s="31">
        <v>0</v>
      </c>
      <c r="EV16" s="31">
        <v>0</v>
      </c>
      <c r="EW16" s="31">
        <v>0</v>
      </c>
      <c r="EX16" s="31">
        <v>0</v>
      </c>
      <c r="EY16" s="31">
        <v>0</v>
      </c>
      <c r="EZ16" s="31">
        <v>0</v>
      </c>
      <c r="FA16" s="31">
        <v>0</v>
      </c>
      <c r="FB16" s="31">
        <v>0</v>
      </c>
      <c r="FC16" s="31">
        <v>0</v>
      </c>
      <c r="FD16" s="31">
        <v>0</v>
      </c>
      <c r="FE16" s="31">
        <v>0</v>
      </c>
      <c r="FF16" s="31">
        <v>0</v>
      </c>
      <c r="FG16" s="31">
        <v>0</v>
      </c>
      <c r="FH16" s="31">
        <v>0</v>
      </c>
      <c r="FI16" s="31">
        <v>0</v>
      </c>
      <c r="FJ16" s="31">
        <v>0</v>
      </c>
      <c r="FK16" s="31">
        <v>0</v>
      </c>
      <c r="FL16" s="31">
        <v>15.450426781350638</v>
      </c>
      <c r="FM16" s="31">
        <v>15.070451016529725</v>
      </c>
      <c r="FN16" s="31">
        <v>15.506133769829884</v>
      </c>
      <c r="FO16" s="31">
        <v>15.199622471379199</v>
      </c>
      <c r="FP16" s="31">
        <v>18.139087230441824</v>
      </c>
      <c r="FQ16" s="31">
        <v>22.024021550421637</v>
      </c>
      <c r="FR16" s="31">
        <v>16.565735553761833</v>
      </c>
      <c r="FS16" s="31">
        <v>21.648644959541009</v>
      </c>
      <c r="FT16" s="31">
        <v>15.90221500536663</v>
      </c>
      <c r="FU16" s="31">
        <v>16.625921167931736</v>
      </c>
      <c r="FV16" s="31">
        <v>16.585628030092874</v>
      </c>
      <c r="FW16" s="31">
        <v>15.59969119311628</v>
      </c>
      <c r="FX16" s="31">
        <v>17.872160871248042</v>
      </c>
      <c r="FY16" s="31">
        <v>14.879861826915677</v>
      </c>
      <c r="FZ16" s="31">
        <v>13.970970702290989</v>
      </c>
      <c r="GA16" s="31">
        <v>13.803764216277811</v>
      </c>
      <c r="GB16" s="31">
        <v>12.950110240446913</v>
      </c>
      <c r="GC16" s="31">
        <v>14.12998679560585</v>
      </c>
      <c r="GD16" s="31">
        <v>12.351281326800901</v>
      </c>
      <c r="GE16" s="31">
        <v>11.972947307310877</v>
      </c>
      <c r="GF16" s="31">
        <v>11.706482801381025</v>
      </c>
      <c r="GG16" s="31">
        <v>12.037605499177678</v>
      </c>
      <c r="GH16" s="31">
        <v>12.441533598678387</v>
      </c>
      <c r="GI16" s="31">
        <v>12.025018419315428</v>
      </c>
      <c r="GK16" s="31">
        <v>17.030487354180984</v>
      </c>
      <c r="GL16" s="31">
        <v>13.261882689575341</v>
      </c>
      <c r="GN16" s="361"/>
      <c r="GO16" s="361"/>
      <c r="GP16" s="361"/>
      <c r="GQ16" s="361"/>
      <c r="GR16" s="361"/>
      <c r="GS16" s="361"/>
      <c r="GT16" s="361"/>
      <c r="GU16" s="361"/>
      <c r="GV16" s="361"/>
      <c r="GW16" s="361"/>
      <c r="GX16" s="361"/>
      <c r="GY16" s="361"/>
      <c r="GZ16" s="361"/>
      <c r="HA16" s="361"/>
      <c r="HB16" s="361"/>
      <c r="HC16" s="361"/>
      <c r="HD16" s="361"/>
      <c r="HE16" s="361"/>
      <c r="HF16" s="361"/>
      <c r="HG16" s="361"/>
      <c r="HH16" s="361"/>
      <c r="HI16" s="361"/>
      <c r="HJ16" s="361"/>
      <c r="HK16" s="361"/>
      <c r="HL16" s="361"/>
      <c r="HM16" s="361"/>
      <c r="HN16" s="361"/>
      <c r="HO16" s="361"/>
      <c r="HP16" s="361"/>
      <c r="HQ16" s="361"/>
      <c r="HR16" s="361"/>
      <c r="HS16" s="361"/>
      <c r="HT16" s="361"/>
      <c r="HU16" s="361"/>
      <c r="HV16" s="361"/>
      <c r="HW16" s="361"/>
      <c r="HX16" s="361"/>
      <c r="HY16" s="361"/>
      <c r="HZ16" s="361"/>
      <c r="IA16" s="361"/>
      <c r="IB16" s="361"/>
      <c r="IC16" s="361"/>
      <c r="ID16" s="361"/>
      <c r="IE16" s="361"/>
      <c r="IF16" s="361"/>
      <c r="IG16" s="361"/>
      <c r="IH16" s="361"/>
      <c r="II16" s="361"/>
      <c r="IJ16" s="361"/>
      <c r="IK16" s="361"/>
      <c r="IL16" s="361"/>
      <c r="IM16" s="361"/>
      <c r="IN16" s="361"/>
      <c r="IO16" s="361"/>
      <c r="IP16" s="361"/>
      <c r="IQ16" s="361"/>
      <c r="IR16" s="361"/>
      <c r="IS16" s="361"/>
      <c r="IT16" s="361"/>
      <c r="IU16" s="361"/>
      <c r="IV16" s="361"/>
      <c r="IW16" s="361"/>
      <c r="IX16" s="361"/>
      <c r="IY16" s="361"/>
      <c r="IZ16" s="361"/>
      <c r="JA16" s="361"/>
      <c r="JB16" s="361"/>
      <c r="JC16" s="361"/>
      <c r="JD16" s="361"/>
      <c r="JE16" s="361"/>
      <c r="JF16" s="361"/>
      <c r="JG16" s="361"/>
      <c r="JH16" s="361"/>
      <c r="JI16" s="361"/>
      <c r="JJ16" s="361"/>
      <c r="JK16" s="361"/>
      <c r="JL16" s="361"/>
      <c r="JM16" s="361"/>
      <c r="JN16" s="361"/>
      <c r="JO16" s="361"/>
      <c r="JP16" s="361"/>
      <c r="JQ16" s="361"/>
      <c r="JR16" s="361"/>
      <c r="JS16" s="361"/>
      <c r="JT16" s="361"/>
      <c r="JU16" s="361"/>
      <c r="JV16" s="361"/>
      <c r="JW16" s="361"/>
      <c r="JX16" s="361"/>
      <c r="JY16" s="361"/>
      <c r="JZ16" s="361"/>
      <c r="KA16" s="361"/>
      <c r="KB16" s="361"/>
      <c r="KC16" s="361"/>
      <c r="KD16" s="361"/>
      <c r="KE16" s="361"/>
      <c r="KF16" s="361"/>
      <c r="KG16" s="361"/>
      <c r="KH16" s="361"/>
      <c r="KI16" s="361"/>
      <c r="KJ16" s="361"/>
      <c r="KK16" s="361"/>
      <c r="KL16" s="361"/>
      <c r="KM16" s="361"/>
      <c r="KN16" s="361"/>
      <c r="KO16" s="361"/>
      <c r="KP16" s="361"/>
      <c r="KQ16" s="361"/>
      <c r="KR16" s="361"/>
      <c r="KS16" s="361"/>
      <c r="KT16" s="361"/>
      <c r="KU16" s="361"/>
      <c r="KV16" s="361"/>
      <c r="KW16" s="361"/>
      <c r="KX16" s="361"/>
      <c r="KY16" s="361"/>
      <c r="KZ16" s="361"/>
      <c r="LA16" s="361"/>
      <c r="LB16" s="361"/>
      <c r="LC16" s="361"/>
      <c r="LD16" s="361"/>
      <c r="LE16" s="361"/>
      <c r="LF16" s="361"/>
      <c r="LG16" s="361"/>
      <c r="LH16" s="361"/>
      <c r="LI16" s="361"/>
      <c r="LJ16" s="361"/>
      <c r="LK16" s="361"/>
      <c r="LL16" s="361"/>
      <c r="LM16" s="361"/>
      <c r="LN16" s="361"/>
      <c r="LO16" s="361"/>
      <c r="LP16" s="361"/>
      <c r="LQ16" s="361"/>
      <c r="LR16" s="361"/>
      <c r="LS16" s="361"/>
      <c r="LT16" s="361"/>
      <c r="LU16" s="361"/>
      <c r="LV16" s="361"/>
      <c r="LW16" s="361"/>
      <c r="LX16" s="361"/>
      <c r="LY16" s="361"/>
      <c r="LZ16" s="361"/>
      <c r="MA16" s="361"/>
      <c r="MB16" s="361"/>
    </row>
    <row r="17" spans="1:403" ht="13">
      <c r="A17" s="360"/>
      <c r="L17" s="37"/>
      <c r="M17" s="37"/>
      <c r="N17" s="37"/>
      <c r="O17" s="37"/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37"/>
      <c r="AD17" s="37"/>
      <c r="AE17" s="37"/>
      <c r="AF17" s="37"/>
      <c r="AG17" s="37"/>
      <c r="AH17" s="37"/>
      <c r="AI17" s="37"/>
      <c r="AJ17" s="37"/>
      <c r="AK17" s="37"/>
      <c r="AL17" s="37"/>
      <c r="AM17" s="37"/>
      <c r="AN17" s="37"/>
      <c r="AO17" s="37"/>
      <c r="AP17" s="37"/>
      <c r="AQ17" s="37"/>
      <c r="AR17" s="37"/>
      <c r="AS17" s="37"/>
      <c r="AT17" s="37"/>
      <c r="AU17" s="37"/>
      <c r="AV17" s="37"/>
      <c r="AW17" s="37"/>
      <c r="AX17" s="37"/>
      <c r="AY17" s="37"/>
      <c r="AZ17" s="37"/>
      <c r="BA17" s="37"/>
      <c r="BB17" s="37"/>
      <c r="BC17" s="37"/>
      <c r="BD17" s="37"/>
      <c r="BE17" s="37"/>
      <c r="BF17" s="37"/>
      <c r="BG17" s="37"/>
      <c r="BH17" s="37"/>
      <c r="BI17" s="37"/>
      <c r="BJ17" s="37"/>
      <c r="BK17" s="37"/>
      <c r="BL17" s="37"/>
      <c r="BM17" s="37"/>
      <c r="BN17" s="37"/>
      <c r="BO17" s="37"/>
      <c r="BP17" s="37"/>
      <c r="BQ17" s="37"/>
      <c r="BR17" s="37"/>
      <c r="BS17" s="37"/>
      <c r="BT17" s="37"/>
      <c r="BU17" s="37"/>
      <c r="BV17" s="37"/>
      <c r="BW17" s="37"/>
      <c r="BX17" s="37"/>
      <c r="BY17" s="37"/>
      <c r="BZ17" s="37"/>
      <c r="CA17" s="37"/>
      <c r="CB17" s="37"/>
      <c r="CC17" s="37"/>
      <c r="CD17" s="37"/>
      <c r="CE17" s="37"/>
      <c r="CF17" s="37"/>
      <c r="CG17" s="37"/>
      <c r="CH17" s="37"/>
      <c r="CI17" s="37"/>
      <c r="CJ17" s="37"/>
      <c r="CK17" s="37"/>
      <c r="CL17" s="37"/>
      <c r="CM17" s="37"/>
      <c r="CN17" s="37"/>
      <c r="CO17" s="37"/>
      <c r="CP17" s="37"/>
      <c r="CQ17" s="37"/>
      <c r="CR17" s="37"/>
      <c r="CS17" s="37"/>
      <c r="CT17" s="37"/>
      <c r="CU17" s="37"/>
      <c r="CV17" s="37"/>
      <c r="CW17" s="37"/>
      <c r="CX17" s="37"/>
      <c r="CY17" s="37"/>
      <c r="CZ17" s="37"/>
      <c r="DA17" s="37"/>
      <c r="DB17" s="37"/>
      <c r="DC17" s="37"/>
      <c r="DD17" s="37"/>
      <c r="DE17" s="37"/>
      <c r="DF17" s="37"/>
      <c r="DG17" s="37"/>
      <c r="DH17" s="37"/>
      <c r="DI17" s="37"/>
      <c r="DJ17" s="37"/>
      <c r="DK17" s="37"/>
      <c r="DL17" s="37"/>
      <c r="DM17" s="37"/>
      <c r="DN17" s="37"/>
      <c r="DO17" s="37"/>
      <c r="DP17" s="37"/>
      <c r="DQ17" s="37"/>
      <c r="DR17" s="37"/>
      <c r="DS17" s="37"/>
      <c r="DT17" s="37"/>
      <c r="DU17" s="37"/>
      <c r="DV17" s="37"/>
      <c r="DW17" s="37"/>
      <c r="DX17" s="37"/>
      <c r="DY17" s="37"/>
      <c r="DZ17" s="37"/>
      <c r="EA17" s="37"/>
      <c r="EB17" s="37"/>
      <c r="EC17" s="37"/>
      <c r="ED17" s="37"/>
      <c r="EE17" s="37"/>
      <c r="EF17" s="37"/>
      <c r="EG17" s="37"/>
      <c r="EH17" s="37"/>
      <c r="EI17" s="37"/>
      <c r="EJ17" s="37"/>
      <c r="EK17" s="37"/>
      <c r="EL17" s="37"/>
      <c r="EM17" s="37"/>
      <c r="EN17" s="37"/>
      <c r="EO17" s="37"/>
      <c r="EP17" s="37"/>
      <c r="EQ17" s="37"/>
      <c r="ER17" s="37"/>
      <c r="ES17" s="37"/>
      <c r="ET17" s="37"/>
      <c r="EU17" s="37"/>
      <c r="EV17" s="37"/>
      <c r="EW17" s="37"/>
      <c r="EX17" s="37"/>
      <c r="EY17" s="37"/>
      <c r="EZ17" s="37"/>
      <c r="FA17" s="37"/>
      <c r="FB17" s="37"/>
      <c r="FC17" s="37"/>
      <c r="FD17" s="37"/>
      <c r="FE17" s="37"/>
      <c r="FF17" s="37"/>
      <c r="FG17" s="37"/>
      <c r="FH17" s="37"/>
      <c r="FI17" s="37"/>
      <c r="FJ17" s="37"/>
      <c r="FK17" s="37"/>
      <c r="FL17" s="37"/>
      <c r="FM17" s="37"/>
      <c r="FN17" s="37"/>
      <c r="FO17" s="37"/>
      <c r="FP17" s="37"/>
      <c r="FQ17" s="37"/>
      <c r="FR17" s="37"/>
      <c r="FS17" s="37"/>
      <c r="FT17" s="37"/>
      <c r="FU17" s="37"/>
      <c r="FV17" s="37"/>
      <c r="FW17" s="37"/>
      <c r="FX17" s="37"/>
      <c r="FY17" s="37"/>
      <c r="FZ17" s="37"/>
      <c r="GA17" s="37"/>
      <c r="GB17" s="37"/>
      <c r="GC17" s="37"/>
      <c r="GD17" s="37"/>
      <c r="GE17" s="37"/>
      <c r="GF17" s="37"/>
      <c r="GG17" s="37"/>
      <c r="GH17" s="37"/>
      <c r="GI17" s="37"/>
      <c r="GJ17" s="37"/>
      <c r="GK17" s="37"/>
      <c r="GL17" s="37"/>
      <c r="GN17" s="361"/>
      <c r="GO17" s="361"/>
      <c r="GP17" s="361"/>
      <c r="GQ17" s="361"/>
      <c r="GR17" s="361"/>
      <c r="GS17" s="361"/>
      <c r="GT17" s="361"/>
      <c r="GU17" s="361"/>
      <c r="GV17" s="361"/>
      <c r="GW17" s="361"/>
      <c r="GX17" s="361"/>
      <c r="GY17" s="361"/>
      <c r="GZ17" s="361"/>
      <c r="HA17" s="361"/>
      <c r="HB17" s="361"/>
      <c r="HC17" s="361"/>
      <c r="HD17" s="361"/>
      <c r="HE17" s="361"/>
      <c r="HF17" s="361"/>
      <c r="HG17" s="361"/>
      <c r="HH17" s="361"/>
      <c r="HI17" s="361"/>
      <c r="HJ17" s="361"/>
      <c r="HK17" s="361"/>
      <c r="HL17" s="361"/>
      <c r="HM17" s="361"/>
      <c r="HN17" s="361"/>
      <c r="HO17" s="361"/>
      <c r="HP17" s="361"/>
      <c r="HQ17" s="361"/>
      <c r="HR17" s="361"/>
      <c r="HS17" s="361"/>
      <c r="HT17" s="361"/>
      <c r="HU17" s="361"/>
      <c r="HV17" s="361"/>
      <c r="HW17" s="361"/>
      <c r="HX17" s="361"/>
      <c r="HY17" s="361"/>
      <c r="HZ17" s="361"/>
      <c r="IA17" s="361"/>
      <c r="IB17" s="361"/>
      <c r="IC17" s="361"/>
      <c r="ID17" s="361"/>
      <c r="IE17" s="361"/>
      <c r="IF17" s="361"/>
      <c r="IG17" s="361"/>
      <c r="IH17" s="361"/>
      <c r="II17" s="361"/>
      <c r="IJ17" s="361"/>
      <c r="IK17" s="361"/>
      <c r="IL17" s="361"/>
      <c r="IM17" s="361"/>
      <c r="IN17" s="361"/>
      <c r="IO17" s="361"/>
      <c r="IP17" s="361"/>
      <c r="IQ17" s="361"/>
      <c r="IR17" s="361"/>
      <c r="IS17" s="361"/>
      <c r="IT17" s="361"/>
      <c r="IU17" s="361"/>
      <c r="IV17" s="361"/>
      <c r="IW17" s="361"/>
      <c r="IX17" s="361"/>
      <c r="IY17" s="361"/>
      <c r="IZ17" s="361"/>
      <c r="JA17" s="361"/>
      <c r="JB17" s="361"/>
      <c r="JC17" s="361"/>
      <c r="JD17" s="361"/>
      <c r="JE17" s="361"/>
      <c r="JF17" s="361"/>
      <c r="JG17" s="361"/>
      <c r="JH17" s="361"/>
      <c r="JI17" s="361"/>
      <c r="JJ17" s="361"/>
      <c r="JK17" s="361"/>
      <c r="JL17" s="361"/>
      <c r="JM17" s="361"/>
      <c r="JN17" s="361"/>
      <c r="JO17" s="361"/>
      <c r="JP17" s="361"/>
      <c r="JQ17" s="361"/>
      <c r="JR17" s="361"/>
      <c r="JS17" s="361"/>
      <c r="JT17" s="361"/>
      <c r="JU17" s="361"/>
      <c r="JV17" s="361"/>
      <c r="JW17" s="361"/>
      <c r="JX17" s="361"/>
      <c r="JY17" s="361"/>
      <c r="JZ17" s="361"/>
      <c r="KA17" s="361"/>
      <c r="KB17" s="361"/>
      <c r="KC17" s="361"/>
      <c r="KD17" s="361"/>
      <c r="KE17" s="361"/>
      <c r="KF17" s="361"/>
      <c r="KG17" s="361"/>
      <c r="KH17" s="361"/>
      <c r="KI17" s="361"/>
      <c r="KJ17" s="361"/>
      <c r="KK17" s="361"/>
      <c r="KL17" s="361"/>
      <c r="KM17" s="361"/>
      <c r="KN17" s="361"/>
      <c r="KO17" s="361"/>
      <c r="KP17" s="361"/>
      <c r="KQ17" s="361"/>
      <c r="KR17" s="361"/>
      <c r="KS17" s="361"/>
      <c r="KT17" s="361"/>
      <c r="KU17" s="361"/>
      <c r="KV17" s="361"/>
      <c r="KW17" s="361"/>
      <c r="KX17" s="361"/>
      <c r="KY17" s="361"/>
      <c r="KZ17" s="361"/>
      <c r="LA17" s="361"/>
      <c r="LB17" s="361"/>
      <c r="LC17" s="361"/>
      <c r="LD17" s="361"/>
      <c r="LE17" s="361"/>
      <c r="LF17" s="361"/>
      <c r="LG17" s="361"/>
      <c r="LH17" s="361"/>
      <c r="LI17" s="361"/>
      <c r="LJ17" s="361"/>
      <c r="LK17" s="361"/>
      <c r="LL17" s="361"/>
      <c r="LM17" s="361"/>
      <c r="LN17" s="361"/>
      <c r="LO17" s="361"/>
      <c r="LP17" s="361"/>
      <c r="LQ17" s="361"/>
      <c r="LR17" s="361"/>
      <c r="LS17" s="361"/>
      <c r="LT17" s="361"/>
      <c r="LU17" s="361"/>
      <c r="LV17" s="361"/>
      <c r="LW17" s="361"/>
      <c r="LX17" s="361"/>
      <c r="LY17" s="361"/>
      <c r="LZ17" s="361"/>
      <c r="MA17" s="361"/>
      <c r="MB17" s="361"/>
    </row>
    <row r="18" spans="1:403" ht="13">
      <c r="A18" s="360"/>
      <c r="B18" s="24" t="s">
        <v>66</v>
      </c>
      <c r="C18" s="25">
        <v>650.04544610325047</v>
      </c>
      <c r="D18" s="25">
        <v>800.59336685330845</v>
      </c>
      <c r="E18" s="25">
        <v>-150.54792075005798</v>
      </c>
      <c r="F18" s="26">
        <v>-0.1880454260341663</v>
      </c>
      <c r="G18" s="27"/>
      <c r="H18" s="25">
        <v>0</v>
      </c>
      <c r="I18" s="25">
        <v>800.59336685330845</v>
      </c>
      <c r="J18" s="26">
        <v>0</v>
      </c>
      <c r="K18" s="27"/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0</v>
      </c>
      <c r="BF18" s="25">
        <v>0</v>
      </c>
      <c r="BG18" s="25">
        <v>0</v>
      </c>
      <c r="BH18" s="25">
        <v>0</v>
      </c>
      <c r="BI18" s="25">
        <v>0</v>
      </c>
      <c r="BJ18" s="25">
        <v>0</v>
      </c>
      <c r="BK18" s="25">
        <v>0</v>
      </c>
      <c r="BL18" s="25">
        <v>0</v>
      </c>
      <c r="BM18" s="25">
        <v>0</v>
      </c>
      <c r="BN18" s="25">
        <v>0</v>
      </c>
      <c r="BO18" s="25">
        <v>0</v>
      </c>
      <c r="BP18" s="25">
        <v>0</v>
      </c>
      <c r="BQ18" s="25">
        <v>0</v>
      </c>
      <c r="BR18" s="25">
        <v>0</v>
      </c>
      <c r="BS18" s="25">
        <v>0</v>
      </c>
      <c r="BT18" s="25">
        <v>0</v>
      </c>
      <c r="BU18" s="25">
        <v>0</v>
      </c>
      <c r="BV18" s="25">
        <v>0</v>
      </c>
      <c r="BW18" s="25">
        <v>0</v>
      </c>
      <c r="BX18" s="25">
        <v>0</v>
      </c>
      <c r="BY18" s="25">
        <v>0</v>
      </c>
      <c r="BZ18" s="25">
        <v>0</v>
      </c>
      <c r="CA18" s="25">
        <v>0</v>
      </c>
      <c r="CB18" s="25">
        <v>0</v>
      </c>
      <c r="CC18" s="25">
        <v>0</v>
      </c>
      <c r="CD18" s="25">
        <v>0</v>
      </c>
      <c r="CE18" s="25">
        <v>0</v>
      </c>
      <c r="CF18" s="25">
        <v>0</v>
      </c>
      <c r="CG18" s="25">
        <v>0</v>
      </c>
      <c r="CH18" s="25">
        <v>0</v>
      </c>
      <c r="CI18" s="25">
        <v>0</v>
      </c>
      <c r="CJ18" s="25">
        <v>0</v>
      </c>
      <c r="CK18" s="25">
        <v>0</v>
      </c>
      <c r="CL18" s="25">
        <v>0</v>
      </c>
      <c r="CM18" s="25">
        <v>0</v>
      </c>
      <c r="CN18" s="25">
        <v>0</v>
      </c>
      <c r="CO18" s="25">
        <v>0</v>
      </c>
      <c r="CP18" s="25">
        <v>0</v>
      </c>
      <c r="CQ18" s="25">
        <v>0</v>
      </c>
      <c r="CR18" s="25">
        <v>0</v>
      </c>
      <c r="CS18" s="25">
        <v>0</v>
      </c>
      <c r="CT18" s="25">
        <v>0</v>
      </c>
      <c r="CU18" s="25">
        <v>0</v>
      </c>
      <c r="CV18" s="25">
        <v>0</v>
      </c>
      <c r="CW18" s="25">
        <v>0</v>
      </c>
      <c r="CX18" s="25">
        <v>0</v>
      </c>
      <c r="CY18" s="25">
        <v>0</v>
      </c>
      <c r="CZ18" s="25">
        <v>0</v>
      </c>
      <c r="DA18" s="25">
        <v>0</v>
      </c>
      <c r="DB18" s="25">
        <v>0</v>
      </c>
      <c r="DC18" s="25">
        <v>0</v>
      </c>
      <c r="DD18" s="25">
        <v>0</v>
      </c>
      <c r="DE18" s="25">
        <v>0</v>
      </c>
      <c r="DF18" s="25">
        <v>0</v>
      </c>
      <c r="DG18" s="25">
        <v>0</v>
      </c>
      <c r="DH18" s="25">
        <v>0</v>
      </c>
      <c r="DI18" s="25">
        <v>0</v>
      </c>
      <c r="DJ18" s="25">
        <v>0</v>
      </c>
      <c r="DK18" s="25">
        <v>0</v>
      </c>
      <c r="DL18" s="25">
        <v>0</v>
      </c>
      <c r="DM18" s="25">
        <v>0</v>
      </c>
      <c r="DN18" s="25">
        <v>0</v>
      </c>
      <c r="DO18" s="25">
        <v>0</v>
      </c>
      <c r="DP18" s="25">
        <v>0</v>
      </c>
      <c r="DQ18" s="25">
        <v>0</v>
      </c>
      <c r="DR18" s="25">
        <v>0</v>
      </c>
      <c r="DS18" s="25">
        <v>0</v>
      </c>
      <c r="DT18" s="25">
        <v>0</v>
      </c>
      <c r="DU18" s="25">
        <v>0</v>
      </c>
      <c r="DV18" s="25">
        <v>0</v>
      </c>
      <c r="DW18" s="25">
        <v>0</v>
      </c>
      <c r="DX18" s="25">
        <v>0</v>
      </c>
      <c r="DY18" s="25">
        <v>0</v>
      </c>
      <c r="DZ18" s="25">
        <v>0</v>
      </c>
      <c r="EA18" s="25">
        <v>0</v>
      </c>
      <c r="EB18" s="25">
        <v>0</v>
      </c>
      <c r="EC18" s="25">
        <v>0</v>
      </c>
      <c r="ED18" s="25">
        <v>0</v>
      </c>
      <c r="EE18" s="25">
        <v>0</v>
      </c>
      <c r="EF18" s="25">
        <v>0</v>
      </c>
      <c r="EG18" s="25">
        <v>0</v>
      </c>
      <c r="EH18" s="25">
        <v>0</v>
      </c>
      <c r="EI18" s="25">
        <v>0</v>
      </c>
      <c r="EJ18" s="25">
        <v>0</v>
      </c>
      <c r="EK18" s="25">
        <v>0</v>
      </c>
      <c r="EL18" s="25">
        <v>0</v>
      </c>
      <c r="EM18" s="25">
        <v>0</v>
      </c>
      <c r="EN18" s="25">
        <v>0</v>
      </c>
      <c r="EO18" s="25">
        <v>0</v>
      </c>
      <c r="EP18" s="25">
        <v>0</v>
      </c>
      <c r="EQ18" s="25">
        <v>0</v>
      </c>
      <c r="ER18" s="25">
        <v>0</v>
      </c>
      <c r="ES18" s="25">
        <v>0</v>
      </c>
      <c r="ET18" s="25">
        <v>0</v>
      </c>
      <c r="EU18" s="25">
        <v>0</v>
      </c>
      <c r="EV18" s="25">
        <v>0</v>
      </c>
      <c r="EW18" s="25">
        <v>0</v>
      </c>
      <c r="EX18" s="25">
        <v>0</v>
      </c>
      <c r="EY18" s="25">
        <v>0</v>
      </c>
      <c r="EZ18" s="25">
        <v>0</v>
      </c>
      <c r="FA18" s="25">
        <v>0</v>
      </c>
      <c r="FB18" s="25">
        <v>0</v>
      </c>
      <c r="FC18" s="25">
        <v>0</v>
      </c>
      <c r="FD18" s="25">
        <v>0</v>
      </c>
      <c r="FE18" s="25">
        <v>0</v>
      </c>
      <c r="FF18" s="25">
        <v>0</v>
      </c>
      <c r="FG18" s="25">
        <v>0</v>
      </c>
      <c r="FH18" s="25">
        <v>0</v>
      </c>
      <c r="FI18" s="25">
        <v>0</v>
      </c>
      <c r="FJ18" s="25">
        <v>0</v>
      </c>
      <c r="FK18" s="25">
        <v>0</v>
      </c>
      <c r="FL18" s="25">
        <v>69.637694031656693</v>
      </c>
      <c r="FM18" s="25">
        <v>62.588738604507881</v>
      </c>
      <c r="FN18" s="25">
        <v>52.380833475548144</v>
      </c>
      <c r="FO18" s="25">
        <v>35.373191577829729</v>
      </c>
      <c r="FP18" s="25">
        <v>43.854007775133852</v>
      </c>
      <c r="FQ18" s="25">
        <v>74.451455060354206</v>
      </c>
      <c r="FR18" s="25">
        <v>76.12562245498782</v>
      </c>
      <c r="FS18" s="25">
        <v>103.8673392817567</v>
      </c>
      <c r="FT18" s="25">
        <v>69.717891625729479</v>
      </c>
      <c r="FU18" s="25">
        <v>77.111642925968326</v>
      </c>
      <c r="FV18" s="25">
        <v>66.863430177770113</v>
      </c>
      <c r="FW18" s="25">
        <v>68.621519862065497</v>
      </c>
      <c r="FX18" s="25">
        <v>73.785337374390934</v>
      </c>
      <c r="FY18" s="25">
        <v>58.940595262423038</v>
      </c>
      <c r="FZ18" s="25">
        <v>53.270977282760327</v>
      </c>
      <c r="GA18" s="25">
        <v>57.986687604633779</v>
      </c>
      <c r="GB18" s="25">
        <v>55.194767457374716</v>
      </c>
      <c r="GC18" s="25">
        <v>33.14719711381909</v>
      </c>
      <c r="GD18" s="25">
        <v>43.56176243994534</v>
      </c>
      <c r="GE18" s="25">
        <v>52.875112140944417</v>
      </c>
      <c r="GF18" s="25">
        <v>54.656994242713409</v>
      </c>
      <c r="GG18" s="25">
        <v>56.431076708341898</v>
      </c>
      <c r="GH18" s="25">
        <v>57.130114408538368</v>
      </c>
      <c r="GI18" s="25">
        <v>53.06482406736508</v>
      </c>
      <c r="GJ18" s="27"/>
      <c r="GK18" s="25">
        <v>800.59336685330845</v>
      </c>
      <c r="GL18" s="25">
        <v>650.04544610325047</v>
      </c>
      <c r="GN18" s="361"/>
      <c r="GO18" s="361"/>
      <c r="GP18" s="361"/>
      <c r="GQ18" s="361"/>
      <c r="GR18" s="361"/>
      <c r="GS18" s="361"/>
      <c r="GT18" s="361"/>
      <c r="GU18" s="361"/>
      <c r="GV18" s="361"/>
      <c r="GW18" s="361"/>
      <c r="GX18" s="361"/>
      <c r="GY18" s="361"/>
      <c r="GZ18" s="361"/>
      <c r="HA18" s="361"/>
      <c r="HB18" s="361"/>
      <c r="HC18" s="361"/>
      <c r="HD18" s="361"/>
      <c r="HE18" s="361"/>
      <c r="HF18" s="361"/>
      <c r="HG18" s="361"/>
      <c r="HH18" s="361"/>
      <c r="HI18" s="361"/>
      <c r="HJ18" s="361"/>
      <c r="HK18" s="361"/>
      <c r="HL18" s="361"/>
      <c r="HM18" s="361"/>
      <c r="HN18" s="361"/>
      <c r="HO18" s="361"/>
      <c r="HP18" s="361"/>
      <c r="HQ18" s="361"/>
      <c r="HR18" s="361"/>
      <c r="HS18" s="361"/>
      <c r="HT18" s="361"/>
      <c r="HU18" s="361"/>
      <c r="HV18" s="361"/>
      <c r="HW18" s="361"/>
      <c r="HX18" s="361"/>
      <c r="HY18" s="361"/>
      <c r="HZ18" s="361"/>
      <c r="IA18" s="361"/>
      <c r="IB18" s="361"/>
      <c r="IC18" s="361"/>
      <c r="ID18" s="361"/>
      <c r="IE18" s="361"/>
      <c r="IF18" s="361"/>
      <c r="IG18" s="361"/>
      <c r="IH18" s="361"/>
      <c r="II18" s="361"/>
      <c r="IJ18" s="361"/>
      <c r="IK18" s="361"/>
      <c r="IL18" s="361"/>
      <c r="IM18" s="361"/>
      <c r="IN18" s="361"/>
      <c r="IO18" s="361"/>
      <c r="IP18" s="361"/>
      <c r="IQ18" s="361"/>
      <c r="IR18" s="361"/>
      <c r="IS18" s="361"/>
      <c r="IT18" s="361"/>
      <c r="IU18" s="361"/>
      <c r="IV18" s="361"/>
      <c r="IW18" s="361"/>
      <c r="IX18" s="361"/>
      <c r="IY18" s="361"/>
      <c r="IZ18" s="361"/>
      <c r="JA18" s="361"/>
      <c r="JB18" s="361"/>
      <c r="JC18" s="361"/>
      <c r="JD18" s="361"/>
      <c r="JE18" s="361"/>
      <c r="JF18" s="361"/>
      <c r="JG18" s="361"/>
      <c r="JH18" s="361"/>
      <c r="JI18" s="361"/>
      <c r="JJ18" s="361"/>
      <c r="JK18" s="361"/>
      <c r="JL18" s="361"/>
      <c r="JM18" s="361"/>
      <c r="JN18" s="361"/>
      <c r="JO18" s="361"/>
      <c r="JP18" s="361"/>
      <c r="JQ18" s="361"/>
      <c r="JR18" s="361"/>
      <c r="JS18" s="361"/>
      <c r="JT18" s="361"/>
      <c r="JU18" s="361"/>
      <c r="JV18" s="361"/>
      <c r="JW18" s="361"/>
      <c r="JX18" s="361"/>
      <c r="JY18" s="361"/>
      <c r="JZ18" s="361"/>
      <c r="KA18" s="361"/>
      <c r="KB18" s="361"/>
      <c r="KC18" s="361"/>
      <c r="KD18" s="361"/>
      <c r="KE18" s="361"/>
      <c r="KF18" s="361"/>
      <c r="KG18" s="361"/>
      <c r="KH18" s="361"/>
      <c r="KI18" s="361"/>
      <c r="KJ18" s="361"/>
      <c r="KK18" s="361"/>
      <c r="KL18" s="361"/>
      <c r="KM18" s="361"/>
      <c r="KN18" s="361"/>
      <c r="KO18" s="361"/>
      <c r="KP18" s="361"/>
      <c r="KQ18" s="361"/>
      <c r="KR18" s="361"/>
      <c r="KS18" s="361"/>
      <c r="KT18" s="361"/>
      <c r="KU18" s="361"/>
      <c r="KV18" s="361"/>
      <c r="KW18" s="361"/>
      <c r="KX18" s="361"/>
      <c r="KY18" s="361"/>
      <c r="KZ18" s="361"/>
      <c r="LA18" s="361"/>
      <c r="LB18" s="361"/>
      <c r="LC18" s="361"/>
      <c r="LD18" s="361"/>
      <c r="LE18" s="361"/>
      <c r="LF18" s="361"/>
      <c r="LG18" s="361"/>
      <c r="LH18" s="361"/>
      <c r="LI18" s="361"/>
      <c r="LJ18" s="361"/>
      <c r="LK18" s="361"/>
      <c r="LL18" s="361"/>
      <c r="LM18" s="361"/>
      <c r="LN18" s="361"/>
      <c r="LO18" s="361"/>
      <c r="LP18" s="361"/>
      <c r="LQ18" s="361"/>
      <c r="LR18" s="361"/>
      <c r="LS18" s="361"/>
      <c r="LT18" s="361"/>
      <c r="LU18" s="361"/>
      <c r="LV18" s="361"/>
      <c r="LW18" s="361"/>
      <c r="LX18" s="361"/>
      <c r="LY18" s="361"/>
      <c r="LZ18" s="361"/>
      <c r="MA18" s="361"/>
      <c r="MB18" s="361"/>
    </row>
    <row r="19" spans="1:403" ht="13">
      <c r="A19" s="360"/>
      <c r="B19" s="362" t="s">
        <v>82</v>
      </c>
      <c r="C19" s="25">
        <v>649.04136625384251</v>
      </c>
      <c r="D19" s="25">
        <v>798.24704250804825</v>
      </c>
      <c r="E19" s="25">
        <v>-149.20567625420574</v>
      </c>
      <c r="F19" s="26">
        <v>-0.18691666653146591</v>
      </c>
      <c r="G19" s="27"/>
      <c r="H19" s="25">
        <v>0</v>
      </c>
      <c r="I19" s="25">
        <v>0</v>
      </c>
      <c r="J19" s="26">
        <v>0</v>
      </c>
      <c r="K19" s="27"/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0</v>
      </c>
      <c r="AN19" s="25">
        <v>0</v>
      </c>
      <c r="AO19" s="25">
        <v>0</v>
      </c>
      <c r="AP19" s="25">
        <v>0</v>
      </c>
      <c r="AQ19" s="25">
        <v>0</v>
      </c>
      <c r="AR19" s="25">
        <v>0</v>
      </c>
      <c r="AS19" s="25">
        <v>0</v>
      </c>
      <c r="AT19" s="25">
        <v>0</v>
      </c>
      <c r="AU19" s="25">
        <v>0</v>
      </c>
      <c r="AV19" s="25">
        <v>0</v>
      </c>
      <c r="AW19" s="25">
        <v>0</v>
      </c>
      <c r="AX19" s="25">
        <v>0</v>
      </c>
      <c r="AY19" s="25">
        <v>0</v>
      </c>
      <c r="AZ19" s="25">
        <v>0</v>
      </c>
      <c r="BA19" s="25">
        <v>0</v>
      </c>
      <c r="BB19" s="25">
        <v>0</v>
      </c>
      <c r="BC19" s="25">
        <v>0</v>
      </c>
      <c r="BD19" s="25">
        <v>0</v>
      </c>
      <c r="BE19" s="25">
        <v>0</v>
      </c>
      <c r="BF19" s="25">
        <v>0</v>
      </c>
      <c r="BG19" s="25">
        <v>0</v>
      </c>
      <c r="BH19" s="25">
        <v>0</v>
      </c>
      <c r="BI19" s="25">
        <v>0</v>
      </c>
      <c r="BJ19" s="25">
        <v>0</v>
      </c>
      <c r="BK19" s="25">
        <v>0</v>
      </c>
      <c r="BL19" s="25">
        <v>0</v>
      </c>
      <c r="BM19" s="25">
        <v>0</v>
      </c>
      <c r="BN19" s="25">
        <v>0</v>
      </c>
      <c r="BO19" s="25">
        <v>0</v>
      </c>
      <c r="BP19" s="25">
        <v>0</v>
      </c>
      <c r="BQ19" s="25">
        <v>0</v>
      </c>
      <c r="BR19" s="25">
        <v>0</v>
      </c>
      <c r="BS19" s="25">
        <v>0</v>
      </c>
      <c r="BT19" s="25">
        <v>0</v>
      </c>
      <c r="BU19" s="25">
        <v>0</v>
      </c>
      <c r="BV19" s="25">
        <v>0</v>
      </c>
      <c r="BW19" s="25">
        <v>0</v>
      </c>
      <c r="BX19" s="25">
        <v>0</v>
      </c>
      <c r="BY19" s="25">
        <v>0</v>
      </c>
      <c r="BZ19" s="25">
        <v>0</v>
      </c>
      <c r="CA19" s="25">
        <v>0</v>
      </c>
      <c r="CB19" s="25">
        <v>0</v>
      </c>
      <c r="CC19" s="25">
        <v>0</v>
      </c>
      <c r="CD19" s="25">
        <v>0</v>
      </c>
      <c r="CE19" s="25">
        <v>0</v>
      </c>
      <c r="CF19" s="25">
        <v>0</v>
      </c>
      <c r="CG19" s="25">
        <v>0</v>
      </c>
      <c r="CH19" s="25">
        <v>0</v>
      </c>
      <c r="CI19" s="25">
        <v>0</v>
      </c>
      <c r="CJ19" s="25">
        <v>0</v>
      </c>
      <c r="CK19" s="25">
        <v>0</v>
      </c>
      <c r="CL19" s="25">
        <v>0</v>
      </c>
      <c r="CM19" s="25">
        <v>0</v>
      </c>
      <c r="CN19" s="25">
        <v>0</v>
      </c>
      <c r="CO19" s="25">
        <v>0</v>
      </c>
      <c r="CP19" s="25">
        <v>0</v>
      </c>
      <c r="CQ19" s="25">
        <v>0</v>
      </c>
      <c r="CR19" s="25">
        <v>0</v>
      </c>
      <c r="CS19" s="25">
        <v>0</v>
      </c>
      <c r="CT19" s="25">
        <v>0</v>
      </c>
      <c r="CU19" s="25">
        <v>0</v>
      </c>
      <c r="CV19" s="25">
        <v>0</v>
      </c>
      <c r="CW19" s="25">
        <v>0</v>
      </c>
      <c r="CX19" s="25">
        <v>0</v>
      </c>
      <c r="CY19" s="25">
        <v>0</v>
      </c>
      <c r="CZ19" s="25">
        <v>0</v>
      </c>
      <c r="DA19" s="25">
        <v>0</v>
      </c>
      <c r="DB19" s="25">
        <v>0</v>
      </c>
      <c r="DC19" s="25">
        <v>0</v>
      </c>
      <c r="DD19" s="25">
        <v>0</v>
      </c>
      <c r="DE19" s="25">
        <v>0</v>
      </c>
      <c r="DF19" s="25">
        <v>0</v>
      </c>
      <c r="DG19" s="25">
        <v>0</v>
      </c>
      <c r="DH19" s="25">
        <v>0</v>
      </c>
      <c r="DI19" s="25">
        <v>0</v>
      </c>
      <c r="DJ19" s="25">
        <v>0</v>
      </c>
      <c r="DK19" s="25">
        <v>0</v>
      </c>
      <c r="DL19" s="25">
        <v>0</v>
      </c>
      <c r="DM19" s="25">
        <v>0</v>
      </c>
      <c r="DN19" s="25">
        <v>0</v>
      </c>
      <c r="DO19" s="25">
        <v>0</v>
      </c>
      <c r="DP19" s="25">
        <v>0</v>
      </c>
      <c r="DQ19" s="25">
        <v>0</v>
      </c>
      <c r="DR19" s="25">
        <v>0</v>
      </c>
      <c r="DS19" s="25">
        <v>0</v>
      </c>
      <c r="DT19" s="25">
        <v>0</v>
      </c>
      <c r="DU19" s="25">
        <v>0</v>
      </c>
      <c r="DV19" s="25">
        <v>0</v>
      </c>
      <c r="DW19" s="25">
        <v>0</v>
      </c>
      <c r="DX19" s="25">
        <v>0</v>
      </c>
      <c r="DY19" s="25">
        <v>0</v>
      </c>
      <c r="DZ19" s="25">
        <v>0</v>
      </c>
      <c r="EA19" s="25">
        <v>0</v>
      </c>
      <c r="EB19" s="25">
        <v>0</v>
      </c>
      <c r="EC19" s="25">
        <v>0</v>
      </c>
      <c r="ED19" s="25">
        <v>0</v>
      </c>
      <c r="EE19" s="25">
        <v>0</v>
      </c>
      <c r="EF19" s="25">
        <v>0</v>
      </c>
      <c r="EG19" s="25">
        <v>0</v>
      </c>
      <c r="EH19" s="25">
        <v>0</v>
      </c>
      <c r="EI19" s="25">
        <v>0</v>
      </c>
      <c r="EJ19" s="25">
        <v>0</v>
      </c>
      <c r="EK19" s="25">
        <v>0</v>
      </c>
      <c r="EL19" s="25">
        <v>0</v>
      </c>
      <c r="EM19" s="25">
        <v>0</v>
      </c>
      <c r="EN19" s="25">
        <v>0</v>
      </c>
      <c r="EO19" s="25">
        <v>0</v>
      </c>
      <c r="EP19" s="25">
        <v>0</v>
      </c>
      <c r="EQ19" s="25">
        <v>0</v>
      </c>
      <c r="ER19" s="25">
        <v>0</v>
      </c>
      <c r="ES19" s="25">
        <v>0</v>
      </c>
      <c r="ET19" s="25">
        <v>0</v>
      </c>
      <c r="EU19" s="25">
        <v>0</v>
      </c>
      <c r="EV19" s="25">
        <v>0</v>
      </c>
      <c r="EW19" s="25">
        <v>0</v>
      </c>
      <c r="EX19" s="25">
        <v>0</v>
      </c>
      <c r="EY19" s="25">
        <v>0</v>
      </c>
      <c r="EZ19" s="25">
        <v>0</v>
      </c>
      <c r="FA19" s="25">
        <v>0</v>
      </c>
      <c r="FB19" s="25">
        <v>0</v>
      </c>
      <c r="FC19" s="25">
        <v>0</v>
      </c>
      <c r="FD19" s="25">
        <v>0</v>
      </c>
      <c r="FE19" s="25">
        <v>0</v>
      </c>
      <c r="FF19" s="25">
        <v>0</v>
      </c>
      <c r="FG19" s="25">
        <v>0</v>
      </c>
      <c r="FH19" s="25">
        <v>0</v>
      </c>
      <c r="FI19" s="25">
        <v>0</v>
      </c>
      <c r="FJ19" s="25">
        <v>0</v>
      </c>
      <c r="FK19" s="25">
        <v>0</v>
      </c>
      <c r="FL19" s="25">
        <v>69.254493657228551</v>
      </c>
      <c r="FM19" s="25">
        <v>62.588738604507881</v>
      </c>
      <c r="FN19" s="25">
        <v>50.421568988777167</v>
      </c>
      <c r="FO19" s="25">
        <v>35.373191577829729</v>
      </c>
      <c r="FP19" s="25">
        <v>43.853229910663188</v>
      </c>
      <c r="FQ19" s="25">
        <v>74.448628379745088</v>
      </c>
      <c r="FR19" s="25">
        <v>76.125528335185663</v>
      </c>
      <c r="FS19" s="25">
        <v>103.8673392817567</v>
      </c>
      <c r="FT19" s="25">
        <v>69.71773080655035</v>
      </c>
      <c r="FU19" s="25">
        <v>77.111642925968326</v>
      </c>
      <c r="FV19" s="25">
        <v>66.863430177770113</v>
      </c>
      <c r="FW19" s="25">
        <v>68.621519862065497</v>
      </c>
      <c r="FX19" s="25">
        <v>73.785337374390934</v>
      </c>
      <c r="FY19" s="25">
        <v>58.940515927124189</v>
      </c>
      <c r="FZ19" s="25">
        <v>52.474591745609011</v>
      </c>
      <c r="GA19" s="25">
        <v>57.986687604633779</v>
      </c>
      <c r="GB19" s="25">
        <v>55.065635417068663</v>
      </c>
      <c r="GC19" s="25">
        <v>33.126877068716702</v>
      </c>
      <c r="GD19" s="25">
        <v>43.56176243994534</v>
      </c>
      <c r="GE19" s="25">
        <v>52.875112140944417</v>
      </c>
      <c r="GF19" s="25">
        <v>54.656994242713409</v>
      </c>
      <c r="GG19" s="25">
        <v>56.37291381679259</v>
      </c>
      <c r="GH19" s="25">
        <v>57.130114408538368</v>
      </c>
      <c r="GI19" s="25">
        <v>53.06482406736508</v>
      </c>
      <c r="GJ19" s="27"/>
      <c r="GK19" s="25">
        <v>798.24704250804825</v>
      </c>
      <c r="GL19" s="25">
        <v>649.04136625384251</v>
      </c>
      <c r="GN19" s="361"/>
      <c r="GO19" s="361"/>
      <c r="GP19" s="361"/>
      <c r="GQ19" s="361"/>
      <c r="GR19" s="361"/>
      <c r="GS19" s="361"/>
      <c r="GT19" s="361"/>
      <c r="GU19" s="361"/>
      <c r="GV19" s="361"/>
      <c r="GW19" s="361"/>
      <c r="GX19" s="361"/>
      <c r="GY19" s="361"/>
      <c r="GZ19" s="361"/>
      <c r="HA19" s="361"/>
      <c r="HB19" s="361"/>
      <c r="HC19" s="361"/>
      <c r="HD19" s="361"/>
      <c r="HE19" s="361"/>
      <c r="HF19" s="361"/>
      <c r="HG19" s="361"/>
      <c r="HH19" s="361"/>
      <c r="HI19" s="361"/>
      <c r="HJ19" s="361"/>
      <c r="HK19" s="361"/>
      <c r="HL19" s="361"/>
      <c r="HM19" s="361"/>
      <c r="HN19" s="361"/>
      <c r="HO19" s="361"/>
      <c r="HP19" s="361"/>
      <c r="HQ19" s="361"/>
      <c r="HR19" s="361"/>
      <c r="HS19" s="361"/>
      <c r="HT19" s="361"/>
      <c r="HU19" s="361"/>
      <c r="HV19" s="361"/>
      <c r="HW19" s="361"/>
      <c r="HX19" s="361"/>
      <c r="HY19" s="361"/>
      <c r="HZ19" s="361"/>
      <c r="IA19" s="361"/>
      <c r="IB19" s="361"/>
      <c r="IC19" s="361"/>
      <c r="ID19" s="361"/>
      <c r="IE19" s="361"/>
      <c r="IF19" s="361"/>
      <c r="IG19" s="361"/>
      <c r="IH19" s="361"/>
      <c r="II19" s="361"/>
      <c r="IJ19" s="361"/>
      <c r="IK19" s="361"/>
      <c r="IL19" s="361"/>
      <c r="IM19" s="361"/>
      <c r="IN19" s="361"/>
      <c r="IO19" s="361"/>
      <c r="IP19" s="361"/>
      <c r="IQ19" s="361"/>
      <c r="IR19" s="361"/>
      <c r="IS19" s="361"/>
      <c r="IT19" s="361"/>
      <c r="IU19" s="361"/>
      <c r="IV19" s="361"/>
      <c r="IW19" s="361"/>
      <c r="IX19" s="361"/>
      <c r="IY19" s="361"/>
      <c r="IZ19" s="361"/>
      <c r="JA19" s="361"/>
      <c r="JB19" s="361"/>
      <c r="JC19" s="361"/>
      <c r="JD19" s="361"/>
      <c r="JE19" s="361"/>
      <c r="JF19" s="361"/>
      <c r="JG19" s="361"/>
      <c r="JH19" s="361"/>
      <c r="JI19" s="361"/>
      <c r="JJ19" s="361"/>
      <c r="JK19" s="361"/>
      <c r="JL19" s="361"/>
      <c r="JM19" s="361"/>
      <c r="JN19" s="361"/>
      <c r="JO19" s="361"/>
      <c r="JP19" s="361"/>
      <c r="JQ19" s="361"/>
      <c r="JR19" s="361"/>
      <c r="JS19" s="361"/>
      <c r="JT19" s="361"/>
      <c r="JU19" s="361"/>
      <c r="JV19" s="361"/>
      <c r="JW19" s="361"/>
      <c r="JX19" s="361"/>
      <c r="JY19" s="361"/>
      <c r="JZ19" s="361"/>
      <c r="KA19" s="361"/>
      <c r="KB19" s="361"/>
      <c r="KC19" s="361"/>
      <c r="KD19" s="361"/>
      <c r="KE19" s="361"/>
      <c r="KF19" s="361"/>
      <c r="KG19" s="361"/>
      <c r="KH19" s="361"/>
      <c r="KI19" s="361"/>
      <c r="KJ19" s="361"/>
      <c r="KK19" s="361"/>
      <c r="KL19" s="361"/>
      <c r="KM19" s="361"/>
      <c r="KN19" s="361"/>
      <c r="KO19" s="361"/>
      <c r="KP19" s="361"/>
      <c r="KQ19" s="361"/>
      <c r="KR19" s="361"/>
      <c r="KS19" s="361"/>
      <c r="KT19" s="361"/>
      <c r="KU19" s="361"/>
      <c r="KV19" s="361"/>
      <c r="KW19" s="361"/>
      <c r="KX19" s="361"/>
      <c r="KY19" s="361"/>
      <c r="KZ19" s="361"/>
      <c r="LA19" s="361"/>
      <c r="LB19" s="361"/>
      <c r="LC19" s="361"/>
      <c r="LD19" s="361"/>
      <c r="LE19" s="361"/>
      <c r="LF19" s="361"/>
      <c r="LG19" s="361"/>
      <c r="LH19" s="361"/>
      <c r="LI19" s="361"/>
      <c r="LJ19" s="361"/>
      <c r="LK19" s="361"/>
      <c r="LL19" s="361"/>
      <c r="LM19" s="361"/>
      <c r="LN19" s="361"/>
      <c r="LO19" s="361"/>
      <c r="LP19" s="361"/>
      <c r="LQ19" s="361"/>
      <c r="LR19" s="361"/>
      <c r="LS19" s="361"/>
      <c r="LT19" s="361"/>
      <c r="LU19" s="361"/>
      <c r="LV19" s="361"/>
      <c r="LW19" s="361"/>
      <c r="LX19" s="361"/>
      <c r="LY19" s="361"/>
      <c r="LZ19" s="361"/>
      <c r="MA19" s="361"/>
      <c r="MB19" s="361"/>
    </row>
    <row r="20" spans="1:403" ht="13">
      <c r="A20" s="360"/>
      <c r="B20" s="18" t="s">
        <v>18</v>
      </c>
      <c r="C20" s="19">
        <v>224.20119774599061</v>
      </c>
      <c r="D20" s="19">
        <v>275.45534529899152</v>
      </c>
      <c r="E20" s="19">
        <v>-51.254147553000905</v>
      </c>
      <c r="F20" s="20">
        <v>-0.18607062243561609</v>
      </c>
      <c r="G20" s="19"/>
      <c r="H20" s="19">
        <v>0</v>
      </c>
      <c r="I20" s="19">
        <v>275.45534529899152</v>
      </c>
      <c r="J20" s="20">
        <v>0</v>
      </c>
      <c r="K20" s="19"/>
      <c r="L20" s="19">
        <v>0</v>
      </c>
      <c r="M20" s="19">
        <v>0</v>
      </c>
      <c r="N20" s="19">
        <v>0</v>
      </c>
      <c r="O20" s="19">
        <v>0</v>
      </c>
      <c r="P20" s="19">
        <v>0</v>
      </c>
      <c r="Q20" s="19">
        <v>0</v>
      </c>
      <c r="R20" s="19">
        <v>0</v>
      </c>
      <c r="S20" s="19">
        <v>0</v>
      </c>
      <c r="T20" s="19">
        <v>0</v>
      </c>
      <c r="U20" s="19">
        <v>0</v>
      </c>
      <c r="V20" s="19">
        <v>0</v>
      </c>
      <c r="W20" s="19">
        <v>0</v>
      </c>
      <c r="X20" s="19">
        <v>0</v>
      </c>
      <c r="Y20" s="19">
        <v>0</v>
      </c>
      <c r="Z20" s="19">
        <v>0</v>
      </c>
      <c r="AA20" s="19">
        <v>0</v>
      </c>
      <c r="AB20" s="19">
        <v>0</v>
      </c>
      <c r="AC20" s="19">
        <v>0</v>
      </c>
      <c r="AD20" s="19">
        <v>0</v>
      </c>
      <c r="AE20" s="19">
        <v>0</v>
      </c>
      <c r="AF20" s="19">
        <v>0</v>
      </c>
      <c r="AG20" s="19">
        <v>0</v>
      </c>
      <c r="AH20" s="19">
        <v>0</v>
      </c>
      <c r="AI20" s="19">
        <v>0</v>
      </c>
      <c r="AJ20" s="19">
        <v>0</v>
      </c>
      <c r="AK20" s="19">
        <v>0</v>
      </c>
      <c r="AL20" s="19">
        <v>0</v>
      </c>
      <c r="AM20" s="19">
        <v>0</v>
      </c>
      <c r="AN20" s="19">
        <v>0</v>
      </c>
      <c r="AO20" s="19">
        <v>0</v>
      </c>
      <c r="AP20" s="19">
        <v>0</v>
      </c>
      <c r="AQ20" s="19">
        <v>0</v>
      </c>
      <c r="AR20" s="19">
        <v>0</v>
      </c>
      <c r="AS20" s="19">
        <v>0</v>
      </c>
      <c r="AT20" s="19">
        <v>0</v>
      </c>
      <c r="AU20" s="19">
        <v>0</v>
      </c>
      <c r="AV20" s="19">
        <v>0</v>
      </c>
      <c r="AW20" s="19">
        <v>0</v>
      </c>
      <c r="AX20" s="19">
        <v>0</v>
      </c>
      <c r="AY20" s="19">
        <v>0</v>
      </c>
      <c r="AZ20" s="19">
        <v>0</v>
      </c>
      <c r="BA20" s="19">
        <v>0</v>
      </c>
      <c r="BB20" s="19">
        <v>0</v>
      </c>
      <c r="BC20" s="19">
        <v>0</v>
      </c>
      <c r="BD20" s="19">
        <v>0</v>
      </c>
      <c r="BE20" s="19">
        <v>0</v>
      </c>
      <c r="BF20" s="19">
        <v>0</v>
      </c>
      <c r="BG20" s="19">
        <v>0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0</v>
      </c>
      <c r="EQ20" s="19">
        <v>0</v>
      </c>
      <c r="ER20" s="19">
        <v>0</v>
      </c>
      <c r="ES20" s="19">
        <v>0</v>
      </c>
      <c r="ET20" s="19">
        <v>0</v>
      </c>
      <c r="EU20" s="19">
        <v>0</v>
      </c>
      <c r="EV20" s="19">
        <v>0</v>
      </c>
      <c r="EW20" s="19">
        <v>0</v>
      </c>
      <c r="EX20" s="19">
        <v>0</v>
      </c>
      <c r="EY20" s="19">
        <v>0</v>
      </c>
      <c r="EZ20" s="19">
        <v>0</v>
      </c>
      <c r="FA20" s="19">
        <v>0</v>
      </c>
      <c r="FB20" s="19">
        <v>0</v>
      </c>
      <c r="FC20" s="19">
        <v>0</v>
      </c>
      <c r="FD20" s="19">
        <v>0</v>
      </c>
      <c r="FE20" s="19">
        <v>0</v>
      </c>
      <c r="FF20" s="19">
        <v>0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24.004056474297627</v>
      </c>
      <c r="FM20" s="19">
        <v>21.556440003967797</v>
      </c>
      <c r="FN20" s="19">
        <v>17.358776937842851</v>
      </c>
      <c r="FO20" s="19">
        <v>12.255295694016707</v>
      </c>
      <c r="FP20" s="19">
        <v>15.148559472371314</v>
      </c>
      <c r="FQ20" s="19">
        <v>25.824039442124942</v>
      </c>
      <c r="FR20" s="19">
        <v>26.31348600028991</v>
      </c>
      <c r="FS20" s="19">
        <v>35.863791230339821</v>
      </c>
      <c r="FT20" s="19">
        <v>24.02397752808913</v>
      </c>
      <c r="FU20" s="19">
        <v>26.496565664248369</v>
      </c>
      <c r="FV20" s="19">
        <v>22.943211194977312</v>
      </c>
      <c r="FW20" s="19">
        <v>23.667145656425738</v>
      </c>
      <c r="FX20" s="19">
        <v>25.394238179495591</v>
      </c>
      <c r="FY20" s="19">
        <v>20.31338486253614</v>
      </c>
      <c r="FZ20" s="19">
        <v>18.133682563118462</v>
      </c>
      <c r="GA20" s="19">
        <v>20.072636770913689</v>
      </c>
      <c r="GB20" s="19">
        <v>19.079747627116632</v>
      </c>
      <c r="GC20" s="19">
        <v>11.451284654362228</v>
      </c>
      <c r="GD20" s="19">
        <v>15.017367271055878</v>
      </c>
      <c r="GE20" s="19">
        <v>18.294638509718517</v>
      </c>
      <c r="GF20" s="19">
        <v>18.95221832205646</v>
      </c>
      <c r="GG20" s="19">
        <v>19.51914591580358</v>
      </c>
      <c r="GH20" s="19">
        <v>19.745776508218484</v>
      </c>
      <c r="GI20" s="19">
        <v>18.227076561594931</v>
      </c>
      <c r="GJ20" s="19"/>
      <c r="GK20" s="19">
        <v>275.45534529899152</v>
      </c>
      <c r="GL20" s="19">
        <v>224.20119774599061</v>
      </c>
      <c r="GN20" s="361"/>
      <c r="GO20" s="361"/>
      <c r="GP20" s="361"/>
      <c r="GQ20" s="361"/>
      <c r="GR20" s="361"/>
      <c r="GS20" s="361"/>
      <c r="GT20" s="361"/>
      <c r="GU20" s="361"/>
      <c r="GV20" s="361"/>
      <c r="GW20" s="361"/>
      <c r="GX20" s="361"/>
      <c r="GY20" s="361"/>
      <c r="GZ20" s="361"/>
      <c r="HA20" s="361"/>
      <c r="HB20" s="361"/>
      <c r="HC20" s="361"/>
      <c r="HD20" s="361"/>
      <c r="HE20" s="361"/>
      <c r="HF20" s="361"/>
      <c r="HG20" s="361"/>
      <c r="HH20" s="361"/>
      <c r="HI20" s="361"/>
      <c r="HJ20" s="361"/>
      <c r="HK20" s="361"/>
      <c r="HL20" s="361"/>
      <c r="HM20" s="361"/>
      <c r="HN20" s="361"/>
      <c r="HO20" s="361"/>
      <c r="HP20" s="361"/>
      <c r="HQ20" s="361"/>
      <c r="HR20" s="361"/>
      <c r="HS20" s="361"/>
      <c r="HT20" s="361"/>
      <c r="HU20" s="361"/>
      <c r="HV20" s="361"/>
      <c r="HW20" s="361"/>
      <c r="HX20" s="361"/>
      <c r="HY20" s="361"/>
      <c r="HZ20" s="361"/>
      <c r="IA20" s="361"/>
      <c r="IB20" s="361"/>
      <c r="IC20" s="361"/>
      <c r="ID20" s="361"/>
      <c r="IE20" s="361"/>
      <c r="IF20" s="361"/>
      <c r="IG20" s="361"/>
      <c r="IH20" s="361"/>
      <c r="II20" s="361"/>
      <c r="IJ20" s="361"/>
      <c r="IK20" s="361"/>
      <c r="IL20" s="361"/>
      <c r="IM20" s="361"/>
      <c r="IN20" s="361"/>
      <c r="IO20" s="361"/>
      <c r="IP20" s="361"/>
      <c r="IQ20" s="361"/>
      <c r="IR20" s="361"/>
      <c r="IS20" s="361"/>
      <c r="IT20" s="361"/>
      <c r="IU20" s="361"/>
      <c r="IV20" s="361"/>
      <c r="IW20" s="361"/>
      <c r="IX20" s="361"/>
      <c r="IY20" s="361"/>
      <c r="IZ20" s="361"/>
      <c r="JA20" s="361"/>
      <c r="JB20" s="361"/>
      <c r="JC20" s="361"/>
      <c r="JD20" s="361"/>
      <c r="JE20" s="361"/>
      <c r="JF20" s="361"/>
      <c r="JG20" s="361"/>
      <c r="JH20" s="361"/>
      <c r="JI20" s="361"/>
      <c r="JJ20" s="361"/>
      <c r="JK20" s="361"/>
      <c r="JL20" s="361"/>
      <c r="JM20" s="361"/>
      <c r="JN20" s="361"/>
      <c r="JO20" s="361"/>
      <c r="JP20" s="361"/>
      <c r="JQ20" s="361"/>
      <c r="JR20" s="361"/>
      <c r="JS20" s="361"/>
      <c r="JT20" s="361"/>
      <c r="JU20" s="361"/>
      <c r="JV20" s="361"/>
      <c r="JW20" s="361"/>
      <c r="JX20" s="361"/>
      <c r="JY20" s="361"/>
      <c r="JZ20" s="361"/>
      <c r="KA20" s="361"/>
      <c r="KB20" s="361"/>
      <c r="KC20" s="361"/>
      <c r="KD20" s="361"/>
      <c r="KE20" s="361"/>
      <c r="KF20" s="361"/>
      <c r="KG20" s="361"/>
      <c r="KH20" s="361"/>
      <c r="KI20" s="361"/>
      <c r="KJ20" s="361"/>
      <c r="KK20" s="361"/>
      <c r="KL20" s="361"/>
      <c r="KM20" s="361"/>
      <c r="KN20" s="361"/>
      <c r="KO20" s="361"/>
      <c r="KP20" s="361"/>
      <c r="KQ20" s="361"/>
      <c r="KR20" s="361"/>
      <c r="KS20" s="361"/>
      <c r="KT20" s="361"/>
      <c r="KU20" s="361"/>
      <c r="KV20" s="361"/>
      <c r="KW20" s="361"/>
      <c r="KX20" s="361"/>
      <c r="KY20" s="361"/>
      <c r="KZ20" s="361"/>
      <c r="LA20" s="361"/>
      <c r="LB20" s="361"/>
      <c r="LC20" s="361"/>
      <c r="LD20" s="361"/>
      <c r="LE20" s="361"/>
      <c r="LF20" s="361"/>
      <c r="LG20" s="361"/>
      <c r="LH20" s="361"/>
      <c r="LI20" s="361"/>
      <c r="LJ20" s="361"/>
      <c r="LK20" s="361"/>
      <c r="LL20" s="361"/>
      <c r="LM20" s="361"/>
      <c r="LN20" s="361"/>
      <c r="LO20" s="361"/>
      <c r="LP20" s="361"/>
      <c r="LQ20" s="361"/>
      <c r="LR20" s="361"/>
      <c r="LS20" s="361"/>
      <c r="LT20" s="361"/>
      <c r="LU20" s="361"/>
      <c r="LV20" s="361"/>
      <c r="LW20" s="361"/>
      <c r="LX20" s="361"/>
      <c r="LY20" s="361"/>
      <c r="LZ20" s="361"/>
      <c r="MA20" s="361"/>
      <c r="MB20" s="361"/>
    </row>
    <row r="21" spans="1:403" ht="13">
      <c r="A21" s="360"/>
      <c r="B21" s="18" t="s">
        <v>19</v>
      </c>
      <c r="C21" s="19">
        <v>212.51225869837958</v>
      </c>
      <c r="D21" s="19">
        <v>261.49999068553745</v>
      </c>
      <c r="E21" s="19">
        <v>-48.987731987157872</v>
      </c>
      <c r="F21" s="20">
        <v>-0.18733358979758921</v>
      </c>
      <c r="G21" s="19"/>
      <c r="H21" s="19">
        <v>0</v>
      </c>
      <c r="I21" s="19">
        <v>261.49999068553745</v>
      </c>
      <c r="J21" s="20">
        <v>0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0</v>
      </c>
      <c r="ES21" s="19">
        <v>0</v>
      </c>
      <c r="ET21" s="19">
        <v>0</v>
      </c>
      <c r="EU21" s="19">
        <v>0</v>
      </c>
      <c r="EV21" s="19">
        <v>0</v>
      </c>
      <c r="EW21" s="19">
        <v>0</v>
      </c>
      <c r="EX21" s="19">
        <v>0</v>
      </c>
      <c r="EY21" s="19">
        <v>0</v>
      </c>
      <c r="EZ21" s="19">
        <v>0</v>
      </c>
      <c r="FA21" s="19">
        <v>0</v>
      </c>
      <c r="FB21" s="19">
        <v>0</v>
      </c>
      <c r="FC21" s="19">
        <v>0</v>
      </c>
      <c r="FD21" s="19">
        <v>0</v>
      </c>
      <c r="FE21" s="19">
        <v>0</v>
      </c>
      <c r="FF21" s="19">
        <v>0</v>
      </c>
      <c r="FG21" s="19">
        <v>0</v>
      </c>
      <c r="FH21" s="19">
        <v>0</v>
      </c>
      <c r="FI21" s="19">
        <v>0</v>
      </c>
      <c r="FJ21" s="19">
        <v>0</v>
      </c>
      <c r="FK21" s="19">
        <v>0</v>
      </c>
      <c r="FL21" s="19">
        <v>22.816041298160258</v>
      </c>
      <c r="FM21" s="19">
        <v>20.439025973364632</v>
      </c>
      <c r="FN21" s="19">
        <v>16.455024856610752</v>
      </c>
      <c r="FO21" s="19">
        <v>11.540647917743126</v>
      </c>
      <c r="FP21" s="19">
        <v>14.333619042113302</v>
      </c>
      <c r="FQ21" s="19">
        <v>24.330682795591571</v>
      </c>
      <c r="FR21" s="19">
        <v>24.920537891213247</v>
      </c>
      <c r="FS21" s="19">
        <v>34.049865055025194</v>
      </c>
      <c r="FT21" s="19">
        <v>22.89764192258356</v>
      </c>
      <c r="FU21" s="19">
        <v>25.33796347487355</v>
      </c>
      <c r="FV21" s="19">
        <v>21.913602531761033</v>
      </c>
      <c r="FW21" s="19">
        <v>22.465337926497252</v>
      </c>
      <c r="FX21" s="19">
        <v>24.047762943317021</v>
      </c>
      <c r="FY21" s="19">
        <v>19.304176556922041</v>
      </c>
      <c r="FZ21" s="19">
        <v>17.218547489504335</v>
      </c>
      <c r="GA21" s="19">
        <v>19.007435284332523</v>
      </c>
      <c r="GB21" s="19">
        <v>18.027025663218431</v>
      </c>
      <c r="GC21" s="19">
        <v>10.819646420587842</v>
      </c>
      <c r="GD21" s="19">
        <v>14.232216496321559</v>
      </c>
      <c r="GE21" s="19">
        <v>17.283323399969369</v>
      </c>
      <c r="GF21" s="19">
        <v>17.936007876096653</v>
      </c>
      <c r="GG21" s="19">
        <v>18.509308294883102</v>
      </c>
      <c r="GH21" s="19">
        <v>18.693722758860975</v>
      </c>
      <c r="GI21" s="19">
        <v>17.43308551436569</v>
      </c>
      <c r="GJ21" s="19"/>
      <c r="GK21" s="19">
        <v>261.49999068553745</v>
      </c>
      <c r="GL21" s="19">
        <v>212.51225869837958</v>
      </c>
      <c r="GN21" s="361"/>
      <c r="GO21" s="361"/>
      <c r="GP21" s="361"/>
      <c r="GQ21" s="361"/>
      <c r="GR21" s="361"/>
      <c r="GS21" s="361"/>
      <c r="GT21" s="361"/>
      <c r="GU21" s="361"/>
      <c r="GV21" s="361"/>
      <c r="GW21" s="361"/>
      <c r="GX21" s="361"/>
      <c r="GY21" s="361"/>
      <c r="GZ21" s="361"/>
      <c r="HA21" s="361"/>
      <c r="HB21" s="361"/>
      <c r="HC21" s="361"/>
      <c r="HD21" s="361"/>
      <c r="HE21" s="361"/>
      <c r="HF21" s="361"/>
      <c r="HG21" s="361"/>
      <c r="HH21" s="361"/>
      <c r="HI21" s="361"/>
      <c r="HJ21" s="361"/>
      <c r="HK21" s="361"/>
      <c r="HL21" s="361"/>
      <c r="HM21" s="361"/>
      <c r="HN21" s="361"/>
      <c r="HO21" s="361"/>
      <c r="HP21" s="361"/>
      <c r="HQ21" s="361"/>
      <c r="HR21" s="361"/>
      <c r="HS21" s="361"/>
      <c r="HT21" s="361"/>
      <c r="HU21" s="361"/>
      <c r="HV21" s="361"/>
      <c r="HW21" s="361"/>
      <c r="HX21" s="361"/>
      <c r="HY21" s="361"/>
      <c r="HZ21" s="361"/>
      <c r="IA21" s="361"/>
      <c r="IB21" s="361"/>
      <c r="IC21" s="361"/>
      <c r="ID21" s="361"/>
      <c r="IE21" s="361"/>
      <c r="IF21" s="361"/>
      <c r="IG21" s="361"/>
      <c r="IH21" s="361"/>
      <c r="II21" s="361"/>
      <c r="IJ21" s="361"/>
      <c r="IK21" s="361"/>
      <c r="IL21" s="361"/>
      <c r="IM21" s="361"/>
      <c r="IN21" s="361"/>
      <c r="IO21" s="361"/>
      <c r="IP21" s="361"/>
      <c r="IQ21" s="361"/>
      <c r="IR21" s="361"/>
      <c r="IS21" s="361"/>
      <c r="IT21" s="361"/>
      <c r="IU21" s="361"/>
      <c r="IV21" s="361"/>
      <c r="IW21" s="361"/>
      <c r="IX21" s="361"/>
      <c r="IY21" s="361"/>
      <c r="IZ21" s="361"/>
      <c r="JA21" s="361"/>
      <c r="JB21" s="361"/>
      <c r="JC21" s="361"/>
      <c r="JD21" s="361"/>
      <c r="JE21" s="361"/>
      <c r="JF21" s="361"/>
      <c r="JG21" s="361"/>
      <c r="JH21" s="361"/>
      <c r="JI21" s="361"/>
      <c r="JJ21" s="361"/>
      <c r="JK21" s="361"/>
      <c r="JL21" s="361"/>
      <c r="JM21" s="361"/>
      <c r="JN21" s="361"/>
      <c r="JO21" s="361"/>
      <c r="JP21" s="361"/>
      <c r="JQ21" s="361"/>
      <c r="JR21" s="361"/>
      <c r="JS21" s="361"/>
      <c r="JT21" s="361"/>
      <c r="JU21" s="361"/>
      <c r="JV21" s="361"/>
      <c r="JW21" s="361"/>
      <c r="JX21" s="361"/>
      <c r="JY21" s="361"/>
      <c r="JZ21" s="361"/>
      <c r="KA21" s="361"/>
      <c r="KB21" s="361"/>
      <c r="KC21" s="361"/>
      <c r="KD21" s="361"/>
      <c r="KE21" s="361"/>
      <c r="KF21" s="361"/>
      <c r="KG21" s="361"/>
      <c r="KH21" s="361"/>
      <c r="KI21" s="361"/>
      <c r="KJ21" s="361"/>
      <c r="KK21" s="361"/>
      <c r="KL21" s="361"/>
      <c r="KM21" s="361"/>
      <c r="KN21" s="361"/>
      <c r="KO21" s="361"/>
      <c r="KP21" s="361"/>
      <c r="KQ21" s="361"/>
      <c r="KR21" s="361"/>
      <c r="KS21" s="361"/>
      <c r="KT21" s="361"/>
      <c r="KU21" s="361"/>
      <c r="KV21" s="361"/>
      <c r="KW21" s="361"/>
      <c r="KX21" s="361"/>
      <c r="KY21" s="361"/>
      <c r="KZ21" s="361"/>
      <c r="LA21" s="361"/>
      <c r="LB21" s="361"/>
      <c r="LC21" s="361"/>
      <c r="LD21" s="361"/>
      <c r="LE21" s="361"/>
      <c r="LF21" s="361"/>
      <c r="LG21" s="361"/>
      <c r="LH21" s="361"/>
      <c r="LI21" s="361"/>
      <c r="LJ21" s="361"/>
      <c r="LK21" s="361"/>
      <c r="LL21" s="361"/>
      <c r="LM21" s="361"/>
      <c r="LN21" s="361"/>
      <c r="LO21" s="361"/>
      <c r="LP21" s="361"/>
      <c r="LQ21" s="361"/>
      <c r="LR21" s="361"/>
      <c r="LS21" s="361"/>
      <c r="LT21" s="361"/>
      <c r="LU21" s="361"/>
      <c r="LV21" s="361"/>
      <c r="LW21" s="361"/>
      <c r="LX21" s="361"/>
      <c r="LY21" s="361"/>
      <c r="LZ21" s="361"/>
      <c r="MA21" s="361"/>
      <c r="MB21" s="361"/>
    </row>
    <row r="22" spans="1:403" ht="13">
      <c r="A22" s="360"/>
      <c r="B22" s="18" t="s">
        <v>20</v>
      </c>
      <c r="C22" s="19">
        <v>212.32790980947235</v>
      </c>
      <c r="D22" s="19">
        <v>261.29170652351928</v>
      </c>
      <c r="E22" s="19">
        <v>-48.963796714046936</v>
      </c>
      <c r="F22" s="20">
        <v>-0.18739131588028274</v>
      </c>
      <c r="G22" s="19"/>
      <c r="H22" s="19">
        <v>0</v>
      </c>
      <c r="I22" s="19">
        <v>261.29170652351928</v>
      </c>
      <c r="J22" s="20">
        <v>0</v>
      </c>
      <c r="K22" s="19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</v>
      </c>
      <c r="BA22" s="19">
        <v>0</v>
      </c>
      <c r="BB22" s="19">
        <v>0</v>
      </c>
      <c r="BC22" s="19">
        <v>0</v>
      </c>
      <c r="BD22" s="19">
        <v>0</v>
      </c>
      <c r="BE22" s="19">
        <v>0</v>
      </c>
      <c r="BF22" s="19">
        <v>0</v>
      </c>
      <c r="BG22" s="19">
        <v>0</v>
      </c>
      <c r="BH22" s="19">
        <v>0</v>
      </c>
      <c r="BI22" s="19">
        <v>0</v>
      </c>
      <c r="BJ22" s="19">
        <v>0</v>
      </c>
      <c r="BK22" s="19">
        <v>0</v>
      </c>
      <c r="BL22" s="19">
        <v>0</v>
      </c>
      <c r="BM22" s="19">
        <v>0</v>
      </c>
      <c r="BN22" s="19">
        <v>0</v>
      </c>
      <c r="BO22" s="19">
        <v>0</v>
      </c>
      <c r="BP22" s="19">
        <v>0</v>
      </c>
      <c r="BQ22" s="19">
        <v>0</v>
      </c>
      <c r="BR22" s="19">
        <v>0</v>
      </c>
      <c r="BS22" s="19">
        <v>0</v>
      </c>
      <c r="BT22" s="19">
        <v>0</v>
      </c>
      <c r="BU22" s="19">
        <v>0</v>
      </c>
      <c r="BV22" s="19">
        <v>0</v>
      </c>
      <c r="BW22" s="19">
        <v>0</v>
      </c>
      <c r="BX22" s="19">
        <v>0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0</v>
      </c>
      <c r="CZ22" s="19">
        <v>0</v>
      </c>
      <c r="DA22" s="19">
        <v>0</v>
      </c>
      <c r="DB22" s="19">
        <v>0</v>
      </c>
      <c r="DC22" s="19">
        <v>0</v>
      </c>
      <c r="DD22" s="19">
        <v>0</v>
      </c>
      <c r="DE22" s="19">
        <v>0</v>
      </c>
      <c r="DF22" s="19">
        <v>0</v>
      </c>
      <c r="DG22" s="19">
        <v>0</v>
      </c>
      <c r="DH22" s="19">
        <v>0</v>
      </c>
      <c r="DI22" s="19">
        <v>0</v>
      </c>
      <c r="DJ22" s="19">
        <v>0</v>
      </c>
      <c r="DK22" s="19">
        <v>0</v>
      </c>
      <c r="DL22" s="19">
        <v>0</v>
      </c>
      <c r="DM22" s="19">
        <v>0</v>
      </c>
      <c r="DN22" s="19">
        <v>0</v>
      </c>
      <c r="DO22" s="19">
        <v>0</v>
      </c>
      <c r="DP22" s="19">
        <v>0</v>
      </c>
      <c r="DQ22" s="19">
        <v>0</v>
      </c>
      <c r="DR22" s="19">
        <v>0</v>
      </c>
      <c r="DS22" s="19">
        <v>0</v>
      </c>
      <c r="DT22" s="19">
        <v>0</v>
      </c>
      <c r="DU22" s="19">
        <v>0</v>
      </c>
      <c r="DV22" s="19">
        <v>0</v>
      </c>
      <c r="DW22" s="19">
        <v>0</v>
      </c>
      <c r="DX22" s="19">
        <v>0</v>
      </c>
      <c r="DY22" s="19">
        <v>0</v>
      </c>
      <c r="DZ22" s="19">
        <v>0</v>
      </c>
      <c r="EA22" s="19">
        <v>0</v>
      </c>
      <c r="EB22" s="19">
        <v>0</v>
      </c>
      <c r="EC22" s="19">
        <v>0</v>
      </c>
      <c r="ED22" s="19">
        <v>0</v>
      </c>
      <c r="EE22" s="19">
        <v>0</v>
      </c>
      <c r="EF22" s="19">
        <v>0</v>
      </c>
      <c r="EG22" s="19">
        <v>0</v>
      </c>
      <c r="EH22" s="19">
        <v>0</v>
      </c>
      <c r="EI22" s="19">
        <v>0</v>
      </c>
      <c r="EJ22" s="19">
        <v>0</v>
      </c>
      <c r="EK22" s="19">
        <v>0</v>
      </c>
      <c r="EL22" s="19">
        <v>0</v>
      </c>
      <c r="EM22" s="19">
        <v>0</v>
      </c>
      <c r="EN22" s="19">
        <v>0</v>
      </c>
      <c r="EO22" s="19">
        <v>0</v>
      </c>
      <c r="EP22" s="19">
        <v>0</v>
      </c>
      <c r="EQ22" s="19">
        <v>0</v>
      </c>
      <c r="ER22" s="19">
        <v>0</v>
      </c>
      <c r="ES22" s="19">
        <v>0</v>
      </c>
      <c r="ET22" s="19">
        <v>0</v>
      </c>
      <c r="EU22" s="19">
        <v>0</v>
      </c>
      <c r="EV22" s="19">
        <v>0</v>
      </c>
      <c r="EW22" s="19">
        <v>0</v>
      </c>
      <c r="EX22" s="19">
        <v>0</v>
      </c>
      <c r="EY22" s="19">
        <v>0</v>
      </c>
      <c r="EZ22" s="19">
        <v>0</v>
      </c>
      <c r="FA22" s="19">
        <v>0</v>
      </c>
      <c r="FB22" s="19">
        <v>0</v>
      </c>
      <c r="FC22" s="19">
        <v>0</v>
      </c>
      <c r="FD22" s="19">
        <v>0</v>
      </c>
      <c r="FE22" s="19">
        <v>0</v>
      </c>
      <c r="FF22" s="19">
        <v>0</v>
      </c>
      <c r="FG22" s="19">
        <v>0</v>
      </c>
      <c r="FH22" s="19">
        <v>0</v>
      </c>
      <c r="FI22" s="19">
        <v>0</v>
      </c>
      <c r="FJ22" s="19">
        <v>0</v>
      </c>
      <c r="FK22" s="19">
        <v>0</v>
      </c>
      <c r="FL22" s="19">
        <v>22.434395884770659</v>
      </c>
      <c r="FM22" s="19">
        <v>20.593272627175452</v>
      </c>
      <c r="FN22" s="19">
        <v>16.607767194323561</v>
      </c>
      <c r="FO22" s="19">
        <v>11.577247966069899</v>
      </c>
      <c r="FP22" s="19">
        <v>14.371051396178572</v>
      </c>
      <c r="FQ22" s="19">
        <v>24.293906142028572</v>
      </c>
      <c r="FR22" s="19">
        <v>24.891504443682511</v>
      </c>
      <c r="FS22" s="19">
        <v>33.953682996391684</v>
      </c>
      <c r="FT22" s="19">
        <v>22.796111355877663</v>
      </c>
      <c r="FU22" s="19">
        <v>25.277113786846407</v>
      </c>
      <c r="FV22" s="19">
        <v>22.006616451031775</v>
      </c>
      <c r="FW22" s="19">
        <v>22.489036279142503</v>
      </c>
      <c r="FX22" s="19">
        <v>24.343336251578325</v>
      </c>
      <c r="FY22" s="19">
        <v>19.322954507666005</v>
      </c>
      <c r="FZ22" s="19">
        <v>17.12236169298621</v>
      </c>
      <c r="GA22" s="19">
        <v>18.906615549387567</v>
      </c>
      <c r="GB22" s="19">
        <v>17.958862126733603</v>
      </c>
      <c r="GC22" s="19">
        <v>10.855945993766634</v>
      </c>
      <c r="GD22" s="19">
        <v>14.312178672567899</v>
      </c>
      <c r="GE22" s="19">
        <v>17.297150231256531</v>
      </c>
      <c r="GF22" s="19">
        <v>17.7687680445603</v>
      </c>
      <c r="GG22" s="19">
        <v>18.344459606105904</v>
      </c>
      <c r="GH22" s="19">
        <v>18.690615141458913</v>
      </c>
      <c r="GI22" s="19">
        <v>17.404661991404456</v>
      </c>
      <c r="GJ22" s="19"/>
      <c r="GK22" s="19">
        <v>261.29170652351928</v>
      </c>
      <c r="GL22" s="19">
        <v>212.32790980947235</v>
      </c>
      <c r="GN22" s="361"/>
      <c r="GO22" s="361"/>
      <c r="GP22" s="361"/>
      <c r="GQ22" s="361"/>
      <c r="GR22" s="361"/>
      <c r="GS22" s="361"/>
      <c r="GT22" s="361"/>
      <c r="GU22" s="361"/>
      <c r="GV22" s="361"/>
      <c r="GW22" s="361"/>
      <c r="GX22" s="361"/>
      <c r="GY22" s="361"/>
      <c r="GZ22" s="361"/>
      <c r="HA22" s="361"/>
      <c r="HB22" s="361"/>
      <c r="HC22" s="361"/>
      <c r="HD22" s="361"/>
      <c r="HE22" s="361"/>
      <c r="HF22" s="361"/>
      <c r="HG22" s="361"/>
      <c r="HH22" s="361"/>
      <c r="HI22" s="361"/>
      <c r="HJ22" s="361"/>
      <c r="HK22" s="361"/>
      <c r="HL22" s="361"/>
      <c r="HM22" s="361"/>
      <c r="HN22" s="361"/>
      <c r="HO22" s="361"/>
      <c r="HP22" s="361"/>
      <c r="HQ22" s="361"/>
      <c r="HR22" s="361"/>
      <c r="HS22" s="361"/>
      <c r="HT22" s="361"/>
      <c r="HU22" s="361"/>
      <c r="HV22" s="361"/>
      <c r="HW22" s="361"/>
      <c r="HX22" s="361"/>
      <c r="HY22" s="361"/>
      <c r="HZ22" s="361"/>
      <c r="IA22" s="361"/>
      <c r="IB22" s="361"/>
      <c r="IC22" s="361"/>
      <c r="ID22" s="361"/>
      <c r="IE22" s="361"/>
      <c r="IF22" s="361"/>
      <c r="IG22" s="361"/>
      <c r="IH22" s="361"/>
      <c r="II22" s="361"/>
      <c r="IJ22" s="361"/>
      <c r="IK22" s="361"/>
      <c r="IL22" s="361"/>
      <c r="IM22" s="361"/>
      <c r="IN22" s="361"/>
      <c r="IO22" s="361"/>
      <c r="IP22" s="361"/>
      <c r="IQ22" s="361"/>
      <c r="IR22" s="361"/>
      <c r="IS22" s="361"/>
      <c r="IT22" s="361"/>
      <c r="IU22" s="361"/>
      <c r="IV22" s="361"/>
      <c r="IW22" s="361"/>
      <c r="IX22" s="361"/>
      <c r="IY22" s="361"/>
      <c r="IZ22" s="361"/>
      <c r="JA22" s="361"/>
      <c r="JB22" s="361"/>
      <c r="JC22" s="361"/>
      <c r="JD22" s="361"/>
      <c r="JE22" s="361"/>
      <c r="JF22" s="361"/>
      <c r="JG22" s="361"/>
      <c r="JH22" s="361"/>
      <c r="JI22" s="361"/>
      <c r="JJ22" s="361"/>
      <c r="JK22" s="361"/>
      <c r="JL22" s="361"/>
      <c r="JM22" s="361"/>
      <c r="JN22" s="361"/>
      <c r="JO22" s="361"/>
      <c r="JP22" s="361"/>
      <c r="JQ22" s="361"/>
      <c r="JR22" s="361"/>
      <c r="JS22" s="361"/>
      <c r="JT22" s="361"/>
      <c r="JU22" s="361"/>
      <c r="JV22" s="361"/>
      <c r="JW22" s="361"/>
      <c r="JX22" s="361"/>
      <c r="JY22" s="361"/>
      <c r="JZ22" s="361"/>
      <c r="KA22" s="361"/>
      <c r="KB22" s="361"/>
      <c r="KC22" s="361"/>
      <c r="KD22" s="361"/>
      <c r="KE22" s="361"/>
      <c r="KF22" s="361"/>
      <c r="KG22" s="361"/>
      <c r="KH22" s="361"/>
      <c r="KI22" s="361"/>
      <c r="KJ22" s="361"/>
      <c r="KK22" s="361"/>
      <c r="KL22" s="361"/>
      <c r="KM22" s="361"/>
      <c r="KN22" s="361"/>
      <c r="KO22" s="361"/>
      <c r="KP22" s="361"/>
      <c r="KQ22" s="361"/>
      <c r="KR22" s="361"/>
      <c r="KS22" s="361"/>
      <c r="KT22" s="361"/>
      <c r="KU22" s="361"/>
      <c r="KV22" s="361"/>
      <c r="KW22" s="361"/>
      <c r="KX22" s="361"/>
      <c r="KY22" s="361"/>
      <c r="KZ22" s="361"/>
      <c r="LA22" s="361"/>
      <c r="LB22" s="361"/>
      <c r="LC22" s="361"/>
      <c r="LD22" s="361"/>
      <c r="LE22" s="361"/>
      <c r="LF22" s="361"/>
      <c r="LG22" s="361"/>
      <c r="LH22" s="361"/>
      <c r="LI22" s="361"/>
      <c r="LJ22" s="361"/>
      <c r="LK22" s="361"/>
      <c r="LL22" s="361"/>
      <c r="LM22" s="361"/>
      <c r="LN22" s="361"/>
      <c r="LO22" s="361"/>
      <c r="LP22" s="361"/>
      <c r="LQ22" s="361"/>
      <c r="LR22" s="361"/>
      <c r="LS22" s="361"/>
      <c r="LT22" s="361"/>
      <c r="LU22" s="361"/>
      <c r="LV22" s="361"/>
      <c r="LW22" s="361"/>
      <c r="LX22" s="361"/>
      <c r="LY22" s="361"/>
      <c r="LZ22" s="361"/>
      <c r="MA22" s="361"/>
      <c r="MB22" s="361"/>
    </row>
    <row r="23" spans="1:403" s="28" customFormat="1" ht="13">
      <c r="A23" s="363"/>
      <c r="B23" s="364" t="s">
        <v>67</v>
      </c>
      <c r="C23" s="27">
        <v>1.0040798494079173</v>
      </c>
      <c r="D23" s="27">
        <v>2.3463243452602049</v>
      </c>
      <c r="E23" s="27">
        <v>-1.3422444958522877</v>
      </c>
      <c r="F23" s="365">
        <v>-0.57206263855367967</v>
      </c>
      <c r="G23" s="27"/>
      <c r="H23" s="27">
        <v>0</v>
      </c>
      <c r="I23" s="27">
        <v>2.3463243452602049</v>
      </c>
      <c r="J23" s="365">
        <v>0</v>
      </c>
      <c r="K23" s="27"/>
      <c r="L23" s="27">
        <v>0</v>
      </c>
      <c r="M23" s="27">
        <v>0</v>
      </c>
      <c r="N23" s="27">
        <v>0</v>
      </c>
      <c r="O23" s="27">
        <v>0</v>
      </c>
      <c r="P23" s="27">
        <v>0</v>
      </c>
      <c r="Q23" s="27">
        <v>0</v>
      </c>
      <c r="R23" s="27">
        <v>0</v>
      </c>
      <c r="S23" s="27">
        <v>0</v>
      </c>
      <c r="T23" s="27">
        <v>0</v>
      </c>
      <c r="U23" s="27">
        <v>0</v>
      </c>
      <c r="V23" s="27">
        <v>0</v>
      </c>
      <c r="W23" s="27">
        <v>0</v>
      </c>
      <c r="X23" s="27">
        <v>0</v>
      </c>
      <c r="Y23" s="27">
        <v>0</v>
      </c>
      <c r="Z23" s="27">
        <v>0</v>
      </c>
      <c r="AA23" s="27">
        <v>0</v>
      </c>
      <c r="AB23" s="27">
        <v>0</v>
      </c>
      <c r="AC23" s="27">
        <v>0</v>
      </c>
      <c r="AD23" s="27">
        <v>0</v>
      </c>
      <c r="AE23" s="27">
        <v>0</v>
      </c>
      <c r="AF23" s="27">
        <v>0</v>
      </c>
      <c r="AG23" s="27">
        <v>0</v>
      </c>
      <c r="AH23" s="27">
        <v>0</v>
      </c>
      <c r="AI23" s="27">
        <v>0</v>
      </c>
      <c r="AJ23" s="27">
        <v>0</v>
      </c>
      <c r="AK23" s="27">
        <v>0</v>
      </c>
      <c r="AL23" s="27">
        <v>0</v>
      </c>
      <c r="AM23" s="27">
        <v>0</v>
      </c>
      <c r="AN23" s="27">
        <v>0</v>
      </c>
      <c r="AO23" s="27">
        <v>0</v>
      </c>
      <c r="AP23" s="27">
        <v>0</v>
      </c>
      <c r="AQ23" s="27">
        <v>0</v>
      </c>
      <c r="AR23" s="27">
        <v>0</v>
      </c>
      <c r="AS23" s="27">
        <v>0</v>
      </c>
      <c r="AT23" s="27">
        <v>0</v>
      </c>
      <c r="AU23" s="27">
        <v>0</v>
      </c>
      <c r="AV23" s="27">
        <v>0</v>
      </c>
      <c r="AW23" s="27">
        <v>0</v>
      </c>
      <c r="AX23" s="27">
        <v>0</v>
      </c>
      <c r="AY23" s="27">
        <v>0</v>
      </c>
      <c r="AZ23" s="27">
        <v>0</v>
      </c>
      <c r="BA23" s="27">
        <v>0</v>
      </c>
      <c r="BB23" s="27">
        <v>0</v>
      </c>
      <c r="BC23" s="27">
        <v>0</v>
      </c>
      <c r="BD23" s="27">
        <v>0</v>
      </c>
      <c r="BE23" s="27">
        <v>0</v>
      </c>
      <c r="BF23" s="27">
        <v>0</v>
      </c>
      <c r="BG23" s="27">
        <v>0</v>
      </c>
      <c r="BH23" s="27">
        <v>0</v>
      </c>
      <c r="BI23" s="27">
        <v>0</v>
      </c>
      <c r="BJ23" s="27">
        <v>0</v>
      </c>
      <c r="BK23" s="27">
        <v>0</v>
      </c>
      <c r="BL23" s="27">
        <v>0</v>
      </c>
      <c r="BM23" s="27">
        <v>0</v>
      </c>
      <c r="BN23" s="27">
        <v>0</v>
      </c>
      <c r="BO23" s="27">
        <v>0</v>
      </c>
      <c r="BP23" s="27">
        <v>0</v>
      </c>
      <c r="BQ23" s="27">
        <v>0</v>
      </c>
      <c r="BR23" s="27">
        <v>0</v>
      </c>
      <c r="BS23" s="27">
        <v>0</v>
      </c>
      <c r="BT23" s="27">
        <v>0</v>
      </c>
      <c r="BU23" s="27">
        <v>0</v>
      </c>
      <c r="BV23" s="27">
        <v>0</v>
      </c>
      <c r="BW23" s="27">
        <v>0</v>
      </c>
      <c r="BX23" s="27">
        <v>0</v>
      </c>
      <c r="BY23" s="27">
        <v>0</v>
      </c>
      <c r="BZ23" s="27">
        <v>0</v>
      </c>
      <c r="CA23" s="27">
        <v>0</v>
      </c>
      <c r="CB23" s="27">
        <v>0</v>
      </c>
      <c r="CC23" s="27">
        <v>0</v>
      </c>
      <c r="CD23" s="27">
        <v>0</v>
      </c>
      <c r="CE23" s="27">
        <v>0</v>
      </c>
      <c r="CF23" s="27">
        <v>0</v>
      </c>
      <c r="CG23" s="27">
        <v>0</v>
      </c>
      <c r="CH23" s="27">
        <v>0</v>
      </c>
      <c r="CI23" s="27">
        <v>0</v>
      </c>
      <c r="CJ23" s="27">
        <v>0</v>
      </c>
      <c r="CK23" s="27">
        <v>0</v>
      </c>
      <c r="CL23" s="27">
        <v>0</v>
      </c>
      <c r="CM23" s="27">
        <v>0</v>
      </c>
      <c r="CN23" s="27">
        <v>0</v>
      </c>
      <c r="CO23" s="27">
        <v>0</v>
      </c>
      <c r="CP23" s="27">
        <v>0</v>
      </c>
      <c r="CQ23" s="27">
        <v>0</v>
      </c>
      <c r="CR23" s="27">
        <v>0</v>
      </c>
      <c r="CS23" s="27">
        <v>0</v>
      </c>
      <c r="CT23" s="27">
        <v>0</v>
      </c>
      <c r="CU23" s="27">
        <v>0</v>
      </c>
      <c r="CV23" s="27">
        <v>0</v>
      </c>
      <c r="CW23" s="27">
        <v>0</v>
      </c>
      <c r="CX23" s="27">
        <v>0</v>
      </c>
      <c r="CY23" s="27">
        <v>0</v>
      </c>
      <c r="CZ23" s="27">
        <v>0</v>
      </c>
      <c r="DA23" s="27">
        <v>0</v>
      </c>
      <c r="DB23" s="27">
        <v>0</v>
      </c>
      <c r="DC23" s="27">
        <v>0</v>
      </c>
      <c r="DD23" s="27">
        <v>0</v>
      </c>
      <c r="DE23" s="27">
        <v>0</v>
      </c>
      <c r="DF23" s="27">
        <v>0</v>
      </c>
      <c r="DG23" s="27">
        <v>0</v>
      </c>
      <c r="DH23" s="27">
        <v>0</v>
      </c>
      <c r="DI23" s="27">
        <v>0</v>
      </c>
      <c r="DJ23" s="27">
        <v>0</v>
      </c>
      <c r="DK23" s="27">
        <v>0</v>
      </c>
      <c r="DL23" s="27">
        <v>0</v>
      </c>
      <c r="DM23" s="27">
        <v>0</v>
      </c>
      <c r="DN23" s="27">
        <v>0</v>
      </c>
      <c r="DO23" s="27">
        <v>0</v>
      </c>
      <c r="DP23" s="27">
        <v>0</v>
      </c>
      <c r="DQ23" s="27">
        <v>0</v>
      </c>
      <c r="DR23" s="27">
        <v>0</v>
      </c>
      <c r="DS23" s="27">
        <v>0</v>
      </c>
      <c r="DT23" s="27">
        <v>0</v>
      </c>
      <c r="DU23" s="27">
        <v>0</v>
      </c>
      <c r="DV23" s="27">
        <v>0</v>
      </c>
      <c r="DW23" s="27">
        <v>0</v>
      </c>
      <c r="DX23" s="27">
        <v>0</v>
      </c>
      <c r="DY23" s="27">
        <v>0</v>
      </c>
      <c r="DZ23" s="27">
        <v>0</v>
      </c>
      <c r="EA23" s="27">
        <v>0</v>
      </c>
      <c r="EB23" s="27">
        <v>0</v>
      </c>
      <c r="EC23" s="27">
        <v>0</v>
      </c>
      <c r="ED23" s="27">
        <v>0</v>
      </c>
      <c r="EE23" s="27">
        <v>0</v>
      </c>
      <c r="EF23" s="27">
        <v>0</v>
      </c>
      <c r="EG23" s="27">
        <v>0</v>
      </c>
      <c r="EH23" s="27">
        <v>0</v>
      </c>
      <c r="EI23" s="27">
        <v>0</v>
      </c>
      <c r="EJ23" s="27">
        <v>0</v>
      </c>
      <c r="EK23" s="27">
        <v>0</v>
      </c>
      <c r="EL23" s="27">
        <v>0</v>
      </c>
      <c r="EM23" s="27">
        <v>0</v>
      </c>
      <c r="EN23" s="27">
        <v>0</v>
      </c>
      <c r="EO23" s="27">
        <v>0</v>
      </c>
      <c r="EP23" s="27">
        <v>0</v>
      </c>
      <c r="EQ23" s="27">
        <v>0</v>
      </c>
      <c r="ER23" s="27">
        <v>0</v>
      </c>
      <c r="ES23" s="27">
        <v>0</v>
      </c>
      <c r="ET23" s="27">
        <v>0</v>
      </c>
      <c r="EU23" s="27">
        <v>0</v>
      </c>
      <c r="EV23" s="27">
        <v>0</v>
      </c>
      <c r="EW23" s="27">
        <v>0</v>
      </c>
      <c r="EX23" s="27">
        <v>0</v>
      </c>
      <c r="EY23" s="27">
        <v>0</v>
      </c>
      <c r="EZ23" s="27">
        <v>0</v>
      </c>
      <c r="FA23" s="27">
        <v>0</v>
      </c>
      <c r="FB23" s="27">
        <v>0</v>
      </c>
      <c r="FC23" s="27">
        <v>0</v>
      </c>
      <c r="FD23" s="27">
        <v>0</v>
      </c>
      <c r="FE23" s="27">
        <v>0</v>
      </c>
      <c r="FF23" s="27">
        <v>0</v>
      </c>
      <c r="FG23" s="27">
        <v>0</v>
      </c>
      <c r="FH23" s="27">
        <v>0</v>
      </c>
      <c r="FI23" s="27">
        <v>0</v>
      </c>
      <c r="FJ23" s="27">
        <v>0</v>
      </c>
      <c r="FK23" s="27">
        <v>0</v>
      </c>
      <c r="FL23" s="27">
        <v>0.38320037442814925</v>
      </c>
      <c r="FM23" s="27">
        <v>0</v>
      </c>
      <c r="FN23" s="27">
        <v>1.9592644867709779</v>
      </c>
      <c r="FO23" s="27">
        <v>0</v>
      </c>
      <c r="FP23" s="27">
        <v>7.7786447066149889E-4</v>
      </c>
      <c r="FQ23" s="27">
        <v>2.8266806091200407E-3</v>
      </c>
      <c r="FR23" s="27">
        <v>9.4119802161568043E-5</v>
      </c>
      <c r="FS23" s="27">
        <v>0</v>
      </c>
      <c r="FT23" s="27">
        <v>1.608191791345406E-4</v>
      </c>
      <c r="FU23" s="27">
        <v>0</v>
      </c>
      <c r="FV23" s="27">
        <v>0</v>
      </c>
      <c r="FW23" s="27">
        <v>0</v>
      </c>
      <c r="FX23" s="27">
        <v>0</v>
      </c>
      <c r="FY23" s="27">
        <v>7.9335298847493964E-5</v>
      </c>
      <c r="FZ23" s="27">
        <v>0.79638553715131588</v>
      </c>
      <c r="GA23" s="27">
        <v>0</v>
      </c>
      <c r="GB23" s="27">
        <v>0.12913204030605599</v>
      </c>
      <c r="GC23" s="27">
        <v>2.0320045102389699E-2</v>
      </c>
      <c r="GD23" s="27">
        <v>0</v>
      </c>
      <c r="GE23" s="27">
        <v>0</v>
      </c>
      <c r="GF23" s="27">
        <v>0</v>
      </c>
      <c r="GG23" s="27">
        <v>5.8162891549308156E-2</v>
      </c>
      <c r="GH23" s="27">
        <v>0</v>
      </c>
      <c r="GI23" s="27">
        <v>0</v>
      </c>
      <c r="GJ23" s="27"/>
      <c r="GK23" s="27">
        <v>2.3463243452602049</v>
      </c>
      <c r="GL23" s="27">
        <v>1.0040798494079173</v>
      </c>
      <c r="GN23" s="366"/>
      <c r="GO23" s="366"/>
      <c r="GP23" s="366"/>
      <c r="GQ23" s="366"/>
      <c r="GR23" s="366"/>
      <c r="GS23" s="366"/>
      <c r="GT23" s="366"/>
      <c r="GU23" s="366"/>
      <c r="GV23" s="366"/>
      <c r="GW23" s="366"/>
      <c r="GX23" s="366"/>
      <c r="GY23" s="366"/>
      <c r="GZ23" s="366"/>
      <c r="HA23" s="366"/>
      <c r="HB23" s="366"/>
      <c r="HC23" s="366"/>
      <c r="HD23" s="366"/>
      <c r="HE23" s="366"/>
      <c r="HF23" s="366"/>
      <c r="HG23" s="366"/>
      <c r="HH23" s="366"/>
      <c r="HI23" s="366"/>
      <c r="HJ23" s="366"/>
      <c r="HK23" s="366"/>
      <c r="HL23" s="366"/>
      <c r="HM23" s="366"/>
      <c r="HN23" s="366"/>
      <c r="HO23" s="366"/>
      <c r="HP23" s="366"/>
      <c r="HQ23" s="366"/>
      <c r="HR23" s="366"/>
      <c r="HS23" s="366"/>
      <c r="HT23" s="366"/>
      <c r="HU23" s="366"/>
      <c r="HV23" s="366"/>
      <c r="HW23" s="366"/>
      <c r="HX23" s="366"/>
      <c r="HY23" s="366"/>
      <c r="HZ23" s="366"/>
      <c r="IA23" s="366"/>
      <c r="IB23" s="366"/>
      <c r="IC23" s="366"/>
      <c r="ID23" s="366"/>
      <c r="IE23" s="366"/>
      <c r="IF23" s="366"/>
      <c r="IG23" s="366"/>
      <c r="IH23" s="366"/>
      <c r="II23" s="366"/>
      <c r="IJ23" s="366"/>
      <c r="IK23" s="366"/>
      <c r="IL23" s="366"/>
      <c r="IM23" s="366"/>
      <c r="IN23" s="366"/>
      <c r="IO23" s="366"/>
      <c r="IP23" s="366"/>
      <c r="IQ23" s="366"/>
      <c r="IR23" s="366"/>
      <c r="IS23" s="366"/>
      <c r="IT23" s="366"/>
      <c r="IU23" s="366"/>
      <c r="IV23" s="366"/>
      <c r="IW23" s="366"/>
      <c r="IX23" s="366"/>
      <c r="IY23" s="366"/>
      <c r="IZ23" s="366"/>
      <c r="JA23" s="366"/>
      <c r="JB23" s="366"/>
      <c r="JC23" s="366"/>
      <c r="JD23" s="366"/>
      <c r="JE23" s="366"/>
      <c r="JF23" s="366"/>
      <c r="JG23" s="366"/>
      <c r="JH23" s="366"/>
      <c r="JI23" s="366"/>
      <c r="JJ23" s="366"/>
      <c r="JK23" s="366"/>
      <c r="JL23" s="366"/>
      <c r="JM23" s="366"/>
      <c r="JN23" s="366"/>
      <c r="JO23" s="366"/>
      <c r="JP23" s="366"/>
      <c r="JQ23" s="366"/>
      <c r="JR23" s="366"/>
      <c r="JS23" s="366"/>
      <c r="JT23" s="366"/>
      <c r="JU23" s="366"/>
      <c r="JV23" s="366"/>
      <c r="JW23" s="366"/>
      <c r="JX23" s="366"/>
      <c r="JY23" s="366"/>
      <c r="JZ23" s="366"/>
      <c r="KA23" s="366"/>
      <c r="KB23" s="366"/>
      <c r="KC23" s="366"/>
      <c r="KD23" s="366"/>
      <c r="KE23" s="366"/>
      <c r="KF23" s="366"/>
      <c r="KG23" s="366"/>
      <c r="KH23" s="366"/>
      <c r="KI23" s="366"/>
      <c r="KJ23" s="366"/>
      <c r="KK23" s="366"/>
      <c r="KL23" s="366"/>
      <c r="KM23" s="366"/>
      <c r="KN23" s="366"/>
      <c r="KO23" s="366"/>
      <c r="KP23" s="366"/>
      <c r="KQ23" s="366"/>
      <c r="KR23" s="366"/>
      <c r="KS23" s="366"/>
      <c r="KT23" s="366"/>
      <c r="KU23" s="366"/>
      <c r="KV23" s="366"/>
      <c r="KW23" s="366"/>
      <c r="KX23" s="366"/>
      <c r="KY23" s="366"/>
      <c r="KZ23" s="366"/>
      <c r="LA23" s="366"/>
      <c r="LB23" s="366"/>
      <c r="LC23" s="366"/>
      <c r="LD23" s="366"/>
      <c r="LE23" s="366"/>
      <c r="LF23" s="366"/>
      <c r="LG23" s="366"/>
      <c r="LH23" s="366"/>
      <c r="LI23" s="366"/>
      <c r="LJ23" s="366"/>
      <c r="LK23" s="366"/>
      <c r="LL23" s="366"/>
      <c r="LM23" s="366"/>
      <c r="LN23" s="366"/>
      <c r="LO23" s="366"/>
      <c r="LP23" s="366"/>
      <c r="LQ23" s="366"/>
      <c r="LR23" s="366"/>
      <c r="LS23" s="366"/>
      <c r="LT23" s="366"/>
      <c r="LU23" s="366"/>
      <c r="LV23" s="366"/>
      <c r="LW23" s="366"/>
      <c r="LX23" s="366"/>
      <c r="LY23" s="366"/>
      <c r="LZ23" s="366"/>
      <c r="MA23" s="366"/>
      <c r="MB23" s="366"/>
    </row>
    <row r="24" spans="1:403" ht="13">
      <c r="A24" s="360"/>
      <c r="B24" s="18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19"/>
      <c r="GD24" s="19"/>
      <c r="GE24" s="19"/>
      <c r="GF24" s="19"/>
      <c r="GG24" s="19"/>
      <c r="GH24" s="19"/>
      <c r="GI24" s="19"/>
      <c r="GJ24" s="19"/>
      <c r="GK24" s="19"/>
      <c r="GL24" s="19"/>
      <c r="GM24" s="28"/>
      <c r="GN24" s="361"/>
      <c r="GO24" s="361"/>
      <c r="GP24" s="361"/>
      <c r="GQ24" s="361"/>
      <c r="GR24" s="361"/>
      <c r="GS24" s="361"/>
      <c r="GT24" s="361"/>
      <c r="GU24" s="361"/>
      <c r="GV24" s="361"/>
      <c r="GW24" s="361"/>
      <c r="GX24" s="361"/>
      <c r="GY24" s="361"/>
      <c r="GZ24" s="361"/>
      <c r="HA24" s="361"/>
      <c r="HB24" s="361"/>
      <c r="HC24" s="361"/>
      <c r="HD24" s="361"/>
      <c r="HE24" s="361"/>
      <c r="HF24" s="361"/>
      <c r="HG24" s="361"/>
      <c r="HH24" s="361"/>
      <c r="HI24" s="361"/>
      <c r="HJ24" s="361"/>
      <c r="HK24" s="361"/>
      <c r="HL24" s="361"/>
      <c r="HM24" s="361"/>
      <c r="HN24" s="361"/>
      <c r="HO24" s="361"/>
      <c r="HP24" s="361"/>
      <c r="HQ24" s="361"/>
      <c r="HR24" s="361"/>
      <c r="HS24" s="361"/>
      <c r="HT24" s="361"/>
      <c r="HU24" s="361"/>
      <c r="HV24" s="361"/>
      <c r="HW24" s="361"/>
      <c r="HX24" s="361"/>
      <c r="HY24" s="361"/>
      <c r="HZ24" s="361"/>
      <c r="IA24" s="361"/>
      <c r="IB24" s="361"/>
      <c r="IC24" s="361"/>
      <c r="ID24" s="361"/>
      <c r="IE24" s="361"/>
      <c r="IF24" s="361"/>
      <c r="IG24" s="361"/>
      <c r="IH24" s="361"/>
      <c r="II24" s="361"/>
      <c r="IJ24" s="361"/>
      <c r="IK24" s="361"/>
      <c r="IL24" s="361"/>
      <c r="IM24" s="361"/>
      <c r="IN24" s="361"/>
      <c r="IO24" s="361"/>
      <c r="IP24" s="361"/>
      <c r="IQ24" s="361"/>
      <c r="IR24" s="361"/>
      <c r="IS24" s="361"/>
      <c r="IT24" s="361"/>
      <c r="IU24" s="361"/>
      <c r="IV24" s="361"/>
      <c r="IW24" s="361"/>
      <c r="IX24" s="361"/>
      <c r="IY24" s="361"/>
      <c r="IZ24" s="361"/>
      <c r="JA24" s="361"/>
      <c r="JB24" s="361"/>
      <c r="JC24" s="361"/>
      <c r="JD24" s="361"/>
      <c r="JE24" s="361"/>
      <c r="JF24" s="361"/>
      <c r="JG24" s="361"/>
      <c r="JH24" s="361"/>
      <c r="JI24" s="361"/>
      <c r="JJ24" s="361"/>
      <c r="JK24" s="361"/>
      <c r="JL24" s="361"/>
      <c r="JM24" s="361"/>
      <c r="JN24" s="361"/>
      <c r="JO24" s="361"/>
      <c r="JP24" s="361"/>
      <c r="JQ24" s="361"/>
      <c r="JR24" s="361"/>
      <c r="JS24" s="361"/>
      <c r="JT24" s="361"/>
      <c r="JU24" s="361"/>
      <c r="JV24" s="361"/>
      <c r="JW24" s="361"/>
      <c r="JX24" s="361"/>
      <c r="JY24" s="361"/>
      <c r="JZ24" s="361"/>
      <c r="KA24" s="361"/>
      <c r="KB24" s="361"/>
      <c r="KC24" s="361"/>
      <c r="KD24" s="361"/>
      <c r="KE24" s="361"/>
      <c r="KF24" s="361"/>
      <c r="KG24" s="361"/>
      <c r="KH24" s="361"/>
      <c r="KI24" s="361"/>
      <c r="KJ24" s="361"/>
      <c r="KK24" s="361"/>
      <c r="KL24" s="361"/>
      <c r="KM24" s="361"/>
      <c r="KN24" s="361"/>
      <c r="KO24" s="361"/>
      <c r="KP24" s="361"/>
      <c r="KQ24" s="361"/>
      <c r="KR24" s="361"/>
      <c r="KS24" s="361"/>
      <c r="KT24" s="361"/>
      <c r="KU24" s="361"/>
      <c r="KV24" s="361"/>
      <c r="KW24" s="361"/>
      <c r="KX24" s="361"/>
      <c r="KY24" s="361"/>
      <c r="KZ24" s="361"/>
      <c r="LA24" s="361"/>
      <c r="LB24" s="361"/>
      <c r="LC24" s="361"/>
      <c r="LD24" s="361"/>
      <c r="LE24" s="361"/>
      <c r="LF24" s="361"/>
      <c r="LG24" s="361"/>
      <c r="LH24" s="361"/>
      <c r="LI24" s="361"/>
      <c r="LJ24" s="361"/>
      <c r="LK24" s="361"/>
      <c r="LL24" s="361"/>
      <c r="LM24" s="361"/>
      <c r="LN24" s="361"/>
      <c r="LO24" s="361"/>
      <c r="LP24" s="361"/>
      <c r="LQ24" s="361"/>
      <c r="LR24" s="361"/>
      <c r="LS24" s="361"/>
      <c r="LT24" s="361"/>
      <c r="LU24" s="361"/>
      <c r="LV24" s="361"/>
      <c r="LW24" s="361"/>
      <c r="LX24" s="361"/>
      <c r="LY24" s="361"/>
      <c r="LZ24" s="361"/>
      <c r="MA24" s="361"/>
      <c r="MB24" s="361"/>
    </row>
    <row r="25" spans="1:403" s="28" customFormat="1" ht="13">
      <c r="A25" s="360"/>
      <c r="B25" s="24" t="s">
        <v>38</v>
      </c>
      <c r="C25" s="25">
        <v>155.27956169661121</v>
      </c>
      <c r="D25" s="25">
        <v>12.669569864450066</v>
      </c>
      <c r="E25" s="25">
        <v>142.60999183216114</v>
      </c>
      <c r="F25" s="26">
        <v>11.256103668705824</v>
      </c>
      <c r="G25" s="27"/>
      <c r="H25" s="25">
        <v>0</v>
      </c>
      <c r="I25" s="25">
        <v>12.669569864450066</v>
      </c>
      <c r="J25" s="26">
        <v>0</v>
      </c>
      <c r="K25" s="27"/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0</v>
      </c>
      <c r="AT25" s="25">
        <v>0</v>
      </c>
      <c r="AU25" s="25">
        <v>0</v>
      </c>
      <c r="AV25" s="25">
        <v>0</v>
      </c>
      <c r="AW25" s="25">
        <v>0</v>
      </c>
      <c r="AX25" s="25">
        <v>0</v>
      </c>
      <c r="AY25" s="25">
        <v>0</v>
      </c>
      <c r="AZ25" s="25">
        <v>0</v>
      </c>
      <c r="BA25" s="25">
        <v>0</v>
      </c>
      <c r="BB25" s="25">
        <v>0</v>
      </c>
      <c r="BC25" s="25">
        <v>0</v>
      </c>
      <c r="BD25" s="25">
        <v>0</v>
      </c>
      <c r="BE25" s="25">
        <v>0</v>
      </c>
      <c r="BF25" s="25">
        <v>0</v>
      </c>
      <c r="BG25" s="25">
        <v>0</v>
      </c>
      <c r="BH25" s="25">
        <v>0</v>
      </c>
      <c r="BI25" s="25">
        <v>0</v>
      </c>
      <c r="BJ25" s="25">
        <v>0</v>
      </c>
      <c r="BK25" s="25">
        <v>0</v>
      </c>
      <c r="BL25" s="25">
        <v>0</v>
      </c>
      <c r="BM25" s="25">
        <v>0</v>
      </c>
      <c r="BN25" s="25">
        <v>0</v>
      </c>
      <c r="BO25" s="25">
        <v>0</v>
      </c>
      <c r="BP25" s="25">
        <v>0</v>
      </c>
      <c r="BQ25" s="25">
        <v>0</v>
      </c>
      <c r="BR25" s="25">
        <v>0</v>
      </c>
      <c r="BS25" s="25">
        <v>0</v>
      </c>
      <c r="BT25" s="25">
        <v>0</v>
      </c>
      <c r="BU25" s="25">
        <v>0</v>
      </c>
      <c r="BV25" s="25">
        <v>0</v>
      </c>
      <c r="BW25" s="25">
        <v>0</v>
      </c>
      <c r="BX25" s="25">
        <v>0</v>
      </c>
      <c r="BY25" s="25">
        <v>0</v>
      </c>
      <c r="BZ25" s="25">
        <v>0</v>
      </c>
      <c r="CA25" s="25">
        <v>0</v>
      </c>
      <c r="CB25" s="25">
        <v>0</v>
      </c>
      <c r="CC25" s="25">
        <v>0</v>
      </c>
      <c r="CD25" s="25">
        <v>0</v>
      </c>
      <c r="CE25" s="25">
        <v>0</v>
      </c>
      <c r="CF25" s="25">
        <v>0</v>
      </c>
      <c r="CG25" s="25">
        <v>0</v>
      </c>
      <c r="CH25" s="25">
        <v>0</v>
      </c>
      <c r="CI25" s="25">
        <v>0</v>
      </c>
      <c r="CJ25" s="25">
        <v>0</v>
      </c>
      <c r="CK25" s="25">
        <v>0</v>
      </c>
      <c r="CL25" s="25">
        <v>0</v>
      </c>
      <c r="CM25" s="25">
        <v>0</v>
      </c>
      <c r="CN25" s="25">
        <v>0</v>
      </c>
      <c r="CO25" s="25">
        <v>0</v>
      </c>
      <c r="CP25" s="25">
        <v>0</v>
      </c>
      <c r="CQ25" s="25">
        <v>0</v>
      </c>
      <c r="CR25" s="25">
        <v>0</v>
      </c>
      <c r="CS25" s="25">
        <v>0</v>
      </c>
      <c r="CT25" s="25">
        <v>0</v>
      </c>
      <c r="CU25" s="25">
        <v>0</v>
      </c>
      <c r="CV25" s="25">
        <v>0</v>
      </c>
      <c r="CW25" s="25">
        <v>0</v>
      </c>
      <c r="CX25" s="25">
        <v>0</v>
      </c>
      <c r="CY25" s="25">
        <v>0</v>
      </c>
      <c r="CZ25" s="25">
        <v>0</v>
      </c>
      <c r="DA25" s="25">
        <v>0</v>
      </c>
      <c r="DB25" s="25">
        <v>0</v>
      </c>
      <c r="DC25" s="25">
        <v>0</v>
      </c>
      <c r="DD25" s="25">
        <v>0</v>
      </c>
      <c r="DE25" s="25">
        <v>0</v>
      </c>
      <c r="DF25" s="25">
        <v>0</v>
      </c>
      <c r="DG25" s="25">
        <v>0</v>
      </c>
      <c r="DH25" s="25">
        <v>0</v>
      </c>
      <c r="DI25" s="25">
        <v>0</v>
      </c>
      <c r="DJ25" s="25">
        <v>0</v>
      </c>
      <c r="DK25" s="25">
        <v>0</v>
      </c>
      <c r="DL25" s="25">
        <v>0</v>
      </c>
      <c r="DM25" s="25">
        <v>0</v>
      </c>
      <c r="DN25" s="25">
        <v>0</v>
      </c>
      <c r="DO25" s="25">
        <v>0</v>
      </c>
      <c r="DP25" s="25">
        <v>0</v>
      </c>
      <c r="DQ25" s="25">
        <v>0</v>
      </c>
      <c r="DR25" s="25">
        <v>0</v>
      </c>
      <c r="DS25" s="25">
        <v>0</v>
      </c>
      <c r="DT25" s="25">
        <v>0</v>
      </c>
      <c r="DU25" s="25">
        <v>0</v>
      </c>
      <c r="DV25" s="25">
        <v>0</v>
      </c>
      <c r="DW25" s="25">
        <v>0</v>
      </c>
      <c r="DX25" s="25">
        <v>0</v>
      </c>
      <c r="DY25" s="25">
        <v>0</v>
      </c>
      <c r="DZ25" s="25">
        <v>0</v>
      </c>
      <c r="EA25" s="25">
        <v>0</v>
      </c>
      <c r="EB25" s="25">
        <v>0</v>
      </c>
      <c r="EC25" s="25">
        <v>0</v>
      </c>
      <c r="ED25" s="25">
        <v>0</v>
      </c>
      <c r="EE25" s="25">
        <v>0</v>
      </c>
      <c r="EF25" s="25">
        <v>0</v>
      </c>
      <c r="EG25" s="25">
        <v>0</v>
      </c>
      <c r="EH25" s="25">
        <v>0</v>
      </c>
      <c r="EI25" s="25">
        <v>0</v>
      </c>
      <c r="EJ25" s="25">
        <v>0</v>
      </c>
      <c r="EK25" s="25">
        <v>0</v>
      </c>
      <c r="EL25" s="25">
        <v>0</v>
      </c>
      <c r="EM25" s="25">
        <v>0</v>
      </c>
      <c r="EN25" s="25">
        <v>0</v>
      </c>
      <c r="EO25" s="25">
        <v>0</v>
      </c>
      <c r="EP25" s="25">
        <v>0</v>
      </c>
      <c r="EQ25" s="25">
        <v>0</v>
      </c>
      <c r="ER25" s="25">
        <v>0</v>
      </c>
      <c r="ES25" s="25">
        <v>0</v>
      </c>
      <c r="ET25" s="25">
        <v>0</v>
      </c>
      <c r="EU25" s="25">
        <v>0</v>
      </c>
      <c r="EV25" s="25">
        <v>0</v>
      </c>
      <c r="EW25" s="25">
        <v>0</v>
      </c>
      <c r="EX25" s="25">
        <v>0</v>
      </c>
      <c r="EY25" s="25">
        <v>0</v>
      </c>
      <c r="EZ25" s="25">
        <v>0</v>
      </c>
      <c r="FA25" s="25">
        <v>0</v>
      </c>
      <c r="FB25" s="25">
        <v>0</v>
      </c>
      <c r="FC25" s="25">
        <v>0</v>
      </c>
      <c r="FD25" s="25">
        <v>0</v>
      </c>
      <c r="FE25" s="25">
        <v>0</v>
      </c>
      <c r="FF25" s="25">
        <v>0</v>
      </c>
      <c r="FG25" s="25">
        <v>0</v>
      </c>
      <c r="FH25" s="25">
        <v>0</v>
      </c>
      <c r="FI25" s="25">
        <v>0</v>
      </c>
      <c r="FJ25" s="25">
        <v>0</v>
      </c>
      <c r="FK25" s="25">
        <v>0</v>
      </c>
      <c r="FL25" s="25">
        <v>0</v>
      </c>
      <c r="FM25" s="25">
        <v>0.94078281751155701</v>
      </c>
      <c r="FN25" s="25">
        <v>2.281437E-2</v>
      </c>
      <c r="FO25" s="25">
        <v>0.24824157999999999</v>
      </c>
      <c r="FP25" s="25">
        <v>6.9803490723602396E-2</v>
      </c>
      <c r="FQ25" s="25">
        <v>3.8533959999999999E-2</v>
      </c>
      <c r="FR25" s="25">
        <v>3.8533959999999999E-2</v>
      </c>
      <c r="FS25" s="25">
        <v>9.0580409958141039E-2</v>
      </c>
      <c r="FT25" s="25">
        <v>4.4445508401952383E-2</v>
      </c>
      <c r="FU25" s="25">
        <v>11.0398258504691</v>
      </c>
      <c r="FV25" s="25">
        <v>9.0408738386308057E-2</v>
      </c>
      <c r="FW25" s="25">
        <v>4.5599178999405306E-2</v>
      </c>
      <c r="FX25" s="25">
        <v>6.8185854491327552E-2</v>
      </c>
      <c r="FY25" s="25">
        <v>1.8005243469479715</v>
      </c>
      <c r="FZ25" s="25">
        <v>8.2035418262340301</v>
      </c>
      <c r="GA25" s="25">
        <v>19.494450815223328</v>
      </c>
      <c r="GB25" s="25">
        <v>12.387176135769375</v>
      </c>
      <c r="GC25" s="25">
        <v>7.8203393472982432</v>
      </c>
      <c r="GD25" s="25">
        <v>65.348595449020294</v>
      </c>
      <c r="GE25" s="25">
        <v>40.122022069823871</v>
      </c>
      <c r="GF25" s="25">
        <v>2.2583543234866218E-2</v>
      </c>
      <c r="GG25" s="25">
        <v>4.5566255656227915E-5</v>
      </c>
      <c r="GH25" s="25">
        <v>6.6457634047869293E-4</v>
      </c>
      <c r="GI25" s="25">
        <v>1.1432165971734598E-2</v>
      </c>
      <c r="GJ25" s="27"/>
      <c r="GK25" s="25">
        <v>12.669569864450066</v>
      </c>
      <c r="GL25" s="25">
        <v>155.27956169661121</v>
      </c>
      <c r="GM25" s="1"/>
      <c r="GN25" s="366"/>
      <c r="GO25" s="366"/>
      <c r="GP25" s="366"/>
      <c r="GQ25" s="366"/>
      <c r="GR25" s="366"/>
      <c r="GS25" s="366"/>
      <c r="GT25" s="366"/>
      <c r="GU25" s="366"/>
      <c r="GV25" s="366"/>
      <c r="GW25" s="366"/>
      <c r="GX25" s="366"/>
      <c r="GY25" s="366"/>
      <c r="GZ25" s="366"/>
      <c r="HA25" s="366"/>
      <c r="HB25" s="366"/>
      <c r="HC25" s="366"/>
      <c r="HD25" s="366"/>
      <c r="HE25" s="366"/>
      <c r="HF25" s="366"/>
      <c r="HG25" s="366"/>
      <c r="HH25" s="366"/>
      <c r="HI25" s="366"/>
      <c r="HJ25" s="366"/>
      <c r="HK25" s="366"/>
      <c r="HL25" s="366"/>
      <c r="HM25" s="366"/>
      <c r="HN25" s="366"/>
      <c r="HO25" s="366"/>
      <c r="HP25" s="366"/>
      <c r="HQ25" s="366"/>
      <c r="HR25" s="366"/>
      <c r="HS25" s="366"/>
      <c r="HT25" s="366"/>
      <c r="HU25" s="366"/>
      <c r="HV25" s="366"/>
      <c r="HW25" s="366"/>
      <c r="HX25" s="366"/>
      <c r="HY25" s="366"/>
      <c r="HZ25" s="366"/>
      <c r="IA25" s="366"/>
      <c r="IB25" s="366"/>
      <c r="IC25" s="366"/>
      <c r="ID25" s="366"/>
      <c r="IE25" s="366"/>
      <c r="IF25" s="366"/>
      <c r="IG25" s="366"/>
      <c r="IH25" s="366"/>
      <c r="II25" s="366"/>
      <c r="IJ25" s="366"/>
      <c r="IK25" s="366"/>
      <c r="IL25" s="366"/>
      <c r="IM25" s="366"/>
      <c r="IN25" s="366"/>
      <c r="IO25" s="366"/>
      <c r="IP25" s="366"/>
      <c r="IQ25" s="366"/>
      <c r="IR25" s="366"/>
      <c r="IS25" s="366"/>
      <c r="IT25" s="366"/>
      <c r="IU25" s="366"/>
      <c r="IV25" s="366"/>
      <c r="IW25" s="366"/>
      <c r="IX25" s="366"/>
      <c r="IY25" s="366"/>
      <c r="IZ25" s="366"/>
      <c r="JA25" s="366"/>
      <c r="JB25" s="366"/>
      <c r="JC25" s="366"/>
      <c r="JD25" s="366"/>
      <c r="JE25" s="366"/>
      <c r="JF25" s="366"/>
      <c r="JG25" s="366"/>
      <c r="JH25" s="366"/>
      <c r="JI25" s="366"/>
      <c r="JJ25" s="366"/>
      <c r="JK25" s="366"/>
      <c r="JL25" s="366"/>
      <c r="JM25" s="366"/>
      <c r="JN25" s="366"/>
      <c r="JO25" s="366"/>
      <c r="JP25" s="366"/>
      <c r="JQ25" s="366"/>
      <c r="JR25" s="366"/>
      <c r="JS25" s="366"/>
      <c r="JT25" s="366"/>
      <c r="JU25" s="366"/>
      <c r="JV25" s="366"/>
      <c r="JW25" s="366"/>
      <c r="JX25" s="366"/>
      <c r="JY25" s="366"/>
      <c r="JZ25" s="366"/>
      <c r="KA25" s="366"/>
      <c r="KB25" s="366"/>
      <c r="KC25" s="366"/>
      <c r="KD25" s="366"/>
      <c r="KE25" s="366"/>
      <c r="KF25" s="366"/>
      <c r="KG25" s="366"/>
      <c r="KH25" s="366"/>
      <c r="KI25" s="366"/>
      <c r="KJ25" s="366"/>
      <c r="KK25" s="366"/>
      <c r="KL25" s="366"/>
      <c r="KM25" s="366"/>
      <c r="KN25" s="366"/>
      <c r="KO25" s="366"/>
      <c r="KP25" s="366"/>
      <c r="KQ25" s="366"/>
      <c r="KR25" s="366"/>
      <c r="KS25" s="366"/>
      <c r="KT25" s="366"/>
      <c r="KU25" s="366"/>
      <c r="KV25" s="366"/>
      <c r="KW25" s="366"/>
      <c r="KX25" s="366"/>
      <c r="KY25" s="366"/>
      <c r="KZ25" s="366"/>
      <c r="LA25" s="366"/>
      <c r="LB25" s="366"/>
      <c r="LC25" s="366"/>
      <c r="LD25" s="366"/>
      <c r="LE25" s="366"/>
      <c r="LF25" s="366"/>
      <c r="LG25" s="366"/>
      <c r="LH25" s="366"/>
      <c r="LI25" s="366"/>
      <c r="LJ25" s="366"/>
      <c r="LK25" s="366"/>
      <c r="LL25" s="366"/>
      <c r="LM25" s="366"/>
      <c r="LN25" s="366"/>
      <c r="LO25" s="366"/>
      <c r="LP25" s="366"/>
      <c r="LQ25" s="366"/>
      <c r="LR25" s="366"/>
      <c r="LS25" s="366"/>
      <c r="LT25" s="366"/>
      <c r="LU25" s="366"/>
      <c r="LV25" s="366"/>
      <c r="LW25" s="366"/>
      <c r="LX25" s="366"/>
      <c r="LY25" s="366"/>
      <c r="LZ25" s="366"/>
      <c r="MA25" s="366"/>
      <c r="MB25" s="366"/>
      <c r="MC25" s="366"/>
      <c r="MD25" s="366"/>
      <c r="ME25" s="366"/>
      <c r="MF25" s="366"/>
      <c r="MG25" s="366"/>
      <c r="MH25" s="366"/>
      <c r="MI25" s="366"/>
      <c r="MJ25" s="366"/>
      <c r="MK25" s="366"/>
      <c r="ML25" s="366"/>
      <c r="MM25" s="366"/>
      <c r="MN25" s="366"/>
      <c r="MO25" s="366"/>
      <c r="MP25" s="366"/>
      <c r="MQ25" s="366"/>
      <c r="MR25" s="366"/>
      <c r="MS25" s="366"/>
      <c r="MT25" s="366"/>
      <c r="MU25" s="366"/>
      <c r="MV25" s="366"/>
      <c r="MW25" s="366"/>
      <c r="MX25" s="366"/>
      <c r="MY25" s="366"/>
      <c r="MZ25" s="366"/>
      <c r="NA25" s="366"/>
      <c r="NB25" s="366"/>
      <c r="NC25" s="366"/>
      <c r="ND25" s="366"/>
      <c r="NE25" s="366"/>
      <c r="NF25" s="366"/>
      <c r="NG25" s="366"/>
      <c r="NH25" s="366"/>
      <c r="NI25" s="366"/>
      <c r="NJ25" s="366"/>
      <c r="NK25" s="366"/>
      <c r="NL25" s="366"/>
      <c r="NM25" s="366"/>
      <c r="NN25" s="366"/>
      <c r="NO25" s="366"/>
      <c r="NP25" s="366"/>
      <c r="NQ25" s="366"/>
      <c r="NR25" s="366"/>
      <c r="NS25" s="366"/>
      <c r="NT25" s="366"/>
      <c r="NU25" s="366"/>
      <c r="NV25" s="366"/>
      <c r="NW25" s="366"/>
    </row>
    <row r="26" spans="1:403" ht="13">
      <c r="A26" s="360"/>
      <c r="L26" s="37"/>
      <c r="M26" s="37"/>
      <c r="N26" s="37"/>
      <c r="O26" s="37"/>
      <c r="P26" s="37"/>
      <c r="Q26" s="37"/>
      <c r="R26" s="37"/>
      <c r="S26" s="37"/>
      <c r="T26" s="37"/>
      <c r="U26" s="37"/>
      <c r="V26" s="37"/>
      <c r="W26" s="37"/>
      <c r="X26" s="37"/>
      <c r="Y26" s="37"/>
      <c r="Z26" s="37"/>
      <c r="AA26" s="37"/>
      <c r="AB26" s="37"/>
      <c r="AC26" s="37"/>
      <c r="AD26" s="37"/>
      <c r="AE26" s="37"/>
      <c r="AF26" s="37"/>
      <c r="AG26" s="37"/>
      <c r="AH26" s="37"/>
      <c r="AI26" s="37"/>
      <c r="AJ26" s="37"/>
      <c r="AK26" s="37"/>
      <c r="AL26" s="37"/>
      <c r="AM26" s="37"/>
      <c r="AN26" s="37"/>
      <c r="AO26" s="37"/>
      <c r="AP26" s="37"/>
      <c r="AQ26" s="37"/>
      <c r="AR26" s="37"/>
      <c r="AS26" s="37"/>
      <c r="AT26" s="37"/>
      <c r="AU26" s="37"/>
      <c r="AV26" s="37"/>
      <c r="AW26" s="37"/>
      <c r="AX26" s="37"/>
      <c r="AY26" s="37"/>
      <c r="AZ26" s="37"/>
      <c r="BA26" s="37"/>
      <c r="BB26" s="37"/>
      <c r="BC26" s="37"/>
      <c r="BD26" s="37"/>
      <c r="BE26" s="37"/>
      <c r="BF26" s="37"/>
      <c r="BG26" s="37"/>
      <c r="BH26" s="37"/>
      <c r="BI26" s="37"/>
      <c r="BJ26" s="37"/>
      <c r="BK26" s="37"/>
      <c r="BL26" s="37"/>
      <c r="BM26" s="37"/>
      <c r="BN26" s="37"/>
      <c r="BO26" s="37"/>
      <c r="BP26" s="37"/>
      <c r="BQ26" s="37"/>
      <c r="BR26" s="37"/>
      <c r="BS26" s="37"/>
      <c r="BT26" s="37"/>
      <c r="BU26" s="37"/>
      <c r="BV26" s="37"/>
      <c r="BW26" s="37"/>
      <c r="BX26" s="37"/>
      <c r="BY26" s="37"/>
      <c r="BZ26" s="37"/>
      <c r="CA26" s="37"/>
      <c r="CB26" s="37"/>
      <c r="CC26" s="37"/>
      <c r="CD26" s="37"/>
      <c r="CE26" s="37"/>
      <c r="CF26" s="37"/>
      <c r="CG26" s="37"/>
      <c r="CH26" s="37"/>
      <c r="CI26" s="37"/>
      <c r="CJ26" s="37"/>
      <c r="CK26" s="37"/>
      <c r="CL26" s="37"/>
      <c r="CM26" s="37"/>
      <c r="CN26" s="37"/>
      <c r="CO26" s="37"/>
      <c r="CP26" s="37"/>
      <c r="CQ26" s="37"/>
      <c r="CR26" s="37"/>
      <c r="CS26" s="37"/>
      <c r="CT26" s="37"/>
      <c r="CU26" s="37"/>
      <c r="CV26" s="37"/>
      <c r="CW26" s="37"/>
      <c r="CX26" s="37"/>
      <c r="CY26" s="37"/>
      <c r="CZ26" s="37"/>
      <c r="DA26" s="37"/>
      <c r="DB26" s="37"/>
      <c r="DC26" s="37"/>
      <c r="DD26" s="37"/>
      <c r="DE26" s="37"/>
      <c r="DF26" s="37"/>
      <c r="DG26" s="37"/>
      <c r="DH26" s="37"/>
      <c r="DI26" s="37"/>
      <c r="DJ26" s="37"/>
      <c r="DK26" s="37"/>
      <c r="DL26" s="37"/>
      <c r="DM26" s="37"/>
      <c r="DN26" s="37"/>
      <c r="DO26" s="37"/>
      <c r="DP26" s="37"/>
      <c r="DQ26" s="37"/>
      <c r="DR26" s="37"/>
      <c r="DS26" s="37"/>
      <c r="DT26" s="37"/>
      <c r="DU26" s="37"/>
      <c r="DV26" s="37"/>
      <c r="DW26" s="37"/>
      <c r="DX26" s="37"/>
      <c r="DY26" s="37"/>
      <c r="DZ26" s="37"/>
      <c r="EA26" s="37"/>
      <c r="EB26" s="37"/>
      <c r="EC26" s="37"/>
      <c r="ED26" s="37"/>
      <c r="EE26" s="37"/>
      <c r="EF26" s="37"/>
      <c r="EG26" s="37"/>
      <c r="EH26" s="37"/>
      <c r="EI26" s="37"/>
      <c r="EJ26" s="37"/>
      <c r="EK26" s="37"/>
      <c r="EL26" s="37"/>
      <c r="EM26" s="37"/>
      <c r="EN26" s="37"/>
      <c r="EO26" s="37"/>
      <c r="EP26" s="37"/>
      <c r="EQ26" s="37"/>
      <c r="ER26" s="37"/>
      <c r="ES26" s="37"/>
      <c r="ET26" s="37"/>
      <c r="EU26" s="37"/>
      <c r="EV26" s="37"/>
      <c r="EW26" s="37"/>
      <c r="EX26" s="37"/>
      <c r="EY26" s="37"/>
      <c r="EZ26" s="37"/>
      <c r="FA26" s="37"/>
      <c r="FB26" s="37"/>
      <c r="FC26" s="37"/>
      <c r="FD26" s="37"/>
      <c r="FE26" s="37"/>
      <c r="FF26" s="37"/>
      <c r="FG26" s="37"/>
      <c r="FH26" s="37"/>
      <c r="FI26" s="37"/>
      <c r="FJ26" s="37"/>
      <c r="FK26" s="37"/>
      <c r="FL26" s="37"/>
      <c r="FM26" s="37"/>
      <c r="FN26" s="37"/>
      <c r="FO26" s="37"/>
      <c r="FP26" s="37"/>
      <c r="FQ26" s="37"/>
      <c r="FR26" s="37"/>
      <c r="FS26" s="37"/>
      <c r="FT26" s="37"/>
      <c r="FU26" s="37"/>
      <c r="FV26" s="37"/>
      <c r="FW26" s="37"/>
      <c r="FX26" s="37"/>
      <c r="FY26" s="37"/>
      <c r="FZ26" s="37"/>
      <c r="GA26" s="37"/>
      <c r="GB26" s="37"/>
      <c r="GC26" s="37"/>
      <c r="GD26" s="37"/>
      <c r="GE26" s="37"/>
      <c r="GF26" s="37"/>
      <c r="GG26" s="37"/>
      <c r="GH26" s="37"/>
      <c r="GI26" s="37"/>
      <c r="GJ26" s="37"/>
      <c r="GK26" s="37"/>
      <c r="GL26" s="37"/>
      <c r="GN26" s="361"/>
      <c r="GO26" s="361"/>
      <c r="GP26" s="361"/>
      <c r="GQ26" s="361"/>
      <c r="GR26" s="361"/>
      <c r="GS26" s="361"/>
      <c r="GT26" s="361"/>
      <c r="GU26" s="361"/>
      <c r="GV26" s="361"/>
      <c r="GW26" s="361"/>
      <c r="GX26" s="361"/>
      <c r="GY26" s="361"/>
      <c r="GZ26" s="361"/>
      <c r="HA26" s="361"/>
      <c r="HB26" s="361"/>
      <c r="HC26" s="361"/>
      <c r="HD26" s="361"/>
      <c r="HE26" s="361"/>
      <c r="HF26" s="361"/>
      <c r="HG26" s="361"/>
      <c r="HH26" s="361"/>
      <c r="HI26" s="361"/>
      <c r="HJ26" s="361"/>
      <c r="HK26" s="361"/>
      <c r="HL26" s="361"/>
      <c r="HM26" s="361"/>
      <c r="HN26" s="361"/>
      <c r="HO26" s="361"/>
      <c r="HP26" s="361"/>
      <c r="HQ26" s="361"/>
      <c r="HR26" s="361"/>
      <c r="HS26" s="361"/>
      <c r="HT26" s="361"/>
      <c r="HU26" s="361"/>
      <c r="HV26" s="361"/>
      <c r="HW26" s="361"/>
      <c r="HX26" s="361"/>
      <c r="HY26" s="361"/>
      <c r="HZ26" s="361"/>
      <c r="IA26" s="361"/>
      <c r="IB26" s="361"/>
      <c r="IC26" s="361"/>
      <c r="ID26" s="361"/>
      <c r="IE26" s="361"/>
      <c r="IF26" s="361"/>
      <c r="IG26" s="361"/>
      <c r="IH26" s="361"/>
      <c r="II26" s="361"/>
      <c r="IJ26" s="361"/>
      <c r="IK26" s="361"/>
      <c r="IL26" s="361"/>
      <c r="IM26" s="361"/>
      <c r="IN26" s="361"/>
      <c r="IO26" s="361"/>
      <c r="IP26" s="361"/>
      <c r="IQ26" s="361"/>
      <c r="IR26" s="361"/>
      <c r="IS26" s="361"/>
      <c r="IT26" s="361"/>
      <c r="IU26" s="361"/>
      <c r="IV26" s="361"/>
      <c r="IW26" s="361"/>
      <c r="IX26" s="361"/>
      <c r="IY26" s="361"/>
      <c r="IZ26" s="361"/>
      <c r="JA26" s="361"/>
      <c r="JB26" s="361"/>
      <c r="JC26" s="361"/>
      <c r="JD26" s="361"/>
      <c r="JE26" s="361"/>
      <c r="JF26" s="361"/>
      <c r="JG26" s="361"/>
      <c r="JH26" s="361"/>
      <c r="JI26" s="361"/>
      <c r="JJ26" s="361"/>
      <c r="JK26" s="361"/>
      <c r="JL26" s="361"/>
      <c r="JM26" s="361"/>
      <c r="JN26" s="361"/>
      <c r="JO26" s="361"/>
      <c r="JP26" s="361"/>
      <c r="JQ26" s="361"/>
      <c r="JR26" s="361"/>
      <c r="JS26" s="361"/>
      <c r="JT26" s="361"/>
      <c r="JU26" s="361"/>
      <c r="JV26" s="361"/>
      <c r="JW26" s="361"/>
      <c r="JX26" s="361"/>
      <c r="JY26" s="361"/>
      <c r="JZ26" s="361"/>
      <c r="KA26" s="361"/>
      <c r="KB26" s="361"/>
      <c r="KC26" s="361"/>
      <c r="KD26" s="361"/>
      <c r="KE26" s="361"/>
      <c r="KF26" s="361"/>
      <c r="KG26" s="361"/>
      <c r="KH26" s="361"/>
      <c r="KI26" s="361"/>
      <c r="KJ26" s="361"/>
      <c r="KK26" s="361"/>
      <c r="KL26" s="361"/>
      <c r="KM26" s="361"/>
      <c r="KN26" s="361"/>
      <c r="KO26" s="361"/>
      <c r="KP26" s="361"/>
      <c r="KQ26" s="361"/>
      <c r="KR26" s="361"/>
      <c r="KS26" s="361"/>
      <c r="KT26" s="361"/>
      <c r="KU26" s="361"/>
      <c r="KV26" s="361"/>
      <c r="KW26" s="361"/>
      <c r="KX26" s="361"/>
      <c r="KY26" s="361"/>
      <c r="KZ26" s="361"/>
      <c r="LA26" s="361"/>
      <c r="LB26" s="361"/>
      <c r="LC26" s="361"/>
      <c r="LD26" s="361"/>
      <c r="LE26" s="361"/>
      <c r="LF26" s="361"/>
      <c r="LG26" s="361"/>
      <c r="LH26" s="361"/>
      <c r="LI26" s="361"/>
      <c r="LJ26" s="361"/>
      <c r="LK26" s="361"/>
      <c r="LL26" s="361"/>
      <c r="LM26" s="361"/>
      <c r="LN26" s="361"/>
      <c r="LO26" s="361"/>
      <c r="LP26" s="361"/>
      <c r="LQ26" s="361"/>
      <c r="LR26" s="361"/>
      <c r="LS26" s="361"/>
      <c r="LT26" s="361"/>
      <c r="LU26" s="361"/>
      <c r="LV26" s="361"/>
      <c r="LW26" s="361"/>
      <c r="LX26" s="361"/>
      <c r="LY26" s="361"/>
      <c r="LZ26" s="361"/>
      <c r="MA26" s="361"/>
      <c r="MB26" s="361"/>
      <c r="MC26" s="361"/>
      <c r="MD26" s="361"/>
      <c r="ME26" s="361"/>
      <c r="MF26" s="361"/>
      <c r="MG26" s="361"/>
      <c r="MH26" s="361"/>
      <c r="MI26" s="361"/>
      <c r="MJ26" s="361"/>
      <c r="MK26" s="361"/>
      <c r="ML26" s="361"/>
      <c r="MM26" s="361"/>
      <c r="MN26" s="361"/>
      <c r="MO26" s="361"/>
      <c r="MP26" s="361"/>
      <c r="MQ26" s="361"/>
      <c r="MR26" s="361"/>
      <c r="MS26" s="361"/>
      <c r="MT26" s="361"/>
      <c r="MU26" s="361"/>
      <c r="MV26" s="361"/>
      <c r="MW26" s="361"/>
      <c r="MX26" s="361"/>
      <c r="MY26" s="361"/>
      <c r="MZ26" s="361"/>
      <c r="NA26" s="361"/>
      <c r="NB26" s="361"/>
      <c r="NC26" s="361"/>
      <c r="ND26" s="361"/>
      <c r="NE26" s="361"/>
      <c r="NF26" s="361"/>
      <c r="NG26" s="361"/>
      <c r="NH26" s="361"/>
      <c r="NI26" s="361"/>
      <c r="NJ26" s="361"/>
      <c r="NK26" s="361"/>
      <c r="NL26" s="361"/>
      <c r="NM26" s="361"/>
      <c r="NN26" s="361"/>
      <c r="NO26" s="361"/>
      <c r="NP26" s="361"/>
      <c r="NQ26" s="361"/>
      <c r="NR26" s="361"/>
      <c r="NS26" s="361"/>
      <c r="NT26" s="361"/>
      <c r="NU26" s="361"/>
      <c r="NV26" s="361"/>
      <c r="NW26" s="361"/>
      <c r="NX26" s="361"/>
      <c r="NY26" s="361"/>
      <c r="NZ26" s="361"/>
      <c r="OA26" s="361"/>
      <c r="OB26" s="361"/>
      <c r="OC26" s="361"/>
      <c r="OD26" s="361"/>
      <c r="OE26" s="361"/>
      <c r="OF26" s="361"/>
      <c r="OG26" s="361"/>
      <c r="OH26" s="361"/>
      <c r="OI26" s="361"/>
      <c r="OJ26" s="361"/>
      <c r="OK26" s="361"/>
      <c r="OL26" s="361"/>
      <c r="OM26" s="361"/>
    </row>
    <row r="27" spans="1:403" ht="13">
      <c r="A27" s="360"/>
      <c r="B27" s="24" t="s">
        <v>39</v>
      </c>
      <c r="C27" s="25">
        <v>430.03715342254458</v>
      </c>
      <c r="D27" s="25">
        <v>513.04579296441671</v>
      </c>
      <c r="E27" s="25">
        <v>-83.008639541872128</v>
      </c>
      <c r="F27" s="26">
        <v>-0.16179577082630781</v>
      </c>
      <c r="G27" s="27"/>
      <c r="H27" s="25">
        <v>0</v>
      </c>
      <c r="I27" s="25">
        <v>513.04579296441671</v>
      </c>
      <c r="J27" s="26">
        <v>0</v>
      </c>
      <c r="K27" s="27"/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0</v>
      </c>
      <c r="AL27" s="25">
        <v>0</v>
      </c>
      <c r="AM27" s="25">
        <v>0</v>
      </c>
      <c r="AN27" s="25">
        <v>0</v>
      </c>
      <c r="AO27" s="25">
        <v>0</v>
      </c>
      <c r="AP27" s="25">
        <v>0</v>
      </c>
      <c r="AQ27" s="25">
        <v>0</v>
      </c>
      <c r="AR27" s="25">
        <v>0</v>
      </c>
      <c r="AS27" s="25">
        <v>0</v>
      </c>
      <c r="AT27" s="25">
        <v>0</v>
      </c>
      <c r="AU27" s="25">
        <v>0</v>
      </c>
      <c r="AV27" s="25">
        <v>0</v>
      </c>
      <c r="AW27" s="25">
        <v>0</v>
      </c>
      <c r="AX27" s="25">
        <v>0</v>
      </c>
      <c r="AY27" s="25">
        <v>0</v>
      </c>
      <c r="AZ27" s="25">
        <v>0</v>
      </c>
      <c r="BA27" s="25">
        <v>0</v>
      </c>
      <c r="BB27" s="25">
        <v>0</v>
      </c>
      <c r="BC27" s="25">
        <v>0</v>
      </c>
      <c r="BD27" s="25">
        <v>0</v>
      </c>
      <c r="BE27" s="25">
        <v>0</v>
      </c>
      <c r="BF27" s="25">
        <v>0</v>
      </c>
      <c r="BG27" s="25">
        <v>0</v>
      </c>
      <c r="BH27" s="25">
        <v>0</v>
      </c>
      <c r="BI27" s="25">
        <v>0</v>
      </c>
      <c r="BJ27" s="25">
        <v>0</v>
      </c>
      <c r="BK27" s="25">
        <v>0</v>
      </c>
      <c r="BL27" s="25">
        <v>0</v>
      </c>
      <c r="BM27" s="25">
        <v>0</v>
      </c>
      <c r="BN27" s="25">
        <v>0</v>
      </c>
      <c r="BO27" s="25">
        <v>0</v>
      </c>
      <c r="BP27" s="25">
        <v>0</v>
      </c>
      <c r="BQ27" s="25">
        <v>0</v>
      </c>
      <c r="BR27" s="25">
        <v>0</v>
      </c>
      <c r="BS27" s="25">
        <v>0</v>
      </c>
      <c r="BT27" s="25">
        <v>0</v>
      </c>
      <c r="BU27" s="25">
        <v>0</v>
      </c>
      <c r="BV27" s="25">
        <v>0</v>
      </c>
      <c r="BW27" s="25">
        <v>0</v>
      </c>
      <c r="BX27" s="25">
        <v>0</v>
      </c>
      <c r="BY27" s="25">
        <v>0</v>
      </c>
      <c r="BZ27" s="25">
        <v>0</v>
      </c>
      <c r="CA27" s="25">
        <v>0</v>
      </c>
      <c r="CB27" s="25">
        <v>0</v>
      </c>
      <c r="CC27" s="25">
        <v>0</v>
      </c>
      <c r="CD27" s="25">
        <v>0</v>
      </c>
      <c r="CE27" s="25">
        <v>0</v>
      </c>
      <c r="CF27" s="25">
        <v>0</v>
      </c>
      <c r="CG27" s="25">
        <v>0</v>
      </c>
      <c r="CH27" s="25">
        <v>0</v>
      </c>
      <c r="CI27" s="25">
        <v>0</v>
      </c>
      <c r="CJ27" s="25">
        <v>0</v>
      </c>
      <c r="CK27" s="25">
        <v>0</v>
      </c>
      <c r="CL27" s="25">
        <v>0</v>
      </c>
      <c r="CM27" s="25">
        <v>0</v>
      </c>
      <c r="CN27" s="25">
        <v>0</v>
      </c>
      <c r="CO27" s="25">
        <v>0</v>
      </c>
      <c r="CP27" s="25">
        <v>0</v>
      </c>
      <c r="CQ27" s="25">
        <v>0</v>
      </c>
      <c r="CR27" s="25">
        <v>0</v>
      </c>
      <c r="CS27" s="25">
        <v>0</v>
      </c>
      <c r="CT27" s="25">
        <v>0</v>
      </c>
      <c r="CU27" s="25">
        <v>0</v>
      </c>
      <c r="CV27" s="25">
        <v>0</v>
      </c>
      <c r="CW27" s="25">
        <v>0</v>
      </c>
      <c r="CX27" s="25">
        <v>0</v>
      </c>
      <c r="CY27" s="25">
        <v>0</v>
      </c>
      <c r="CZ27" s="25">
        <v>0</v>
      </c>
      <c r="DA27" s="25">
        <v>0</v>
      </c>
      <c r="DB27" s="25">
        <v>0</v>
      </c>
      <c r="DC27" s="25">
        <v>0</v>
      </c>
      <c r="DD27" s="25">
        <v>0</v>
      </c>
      <c r="DE27" s="25">
        <v>0</v>
      </c>
      <c r="DF27" s="25">
        <v>0</v>
      </c>
      <c r="DG27" s="25">
        <v>0</v>
      </c>
      <c r="DH27" s="25">
        <v>0</v>
      </c>
      <c r="DI27" s="25">
        <v>0</v>
      </c>
      <c r="DJ27" s="25">
        <v>0</v>
      </c>
      <c r="DK27" s="25">
        <v>0</v>
      </c>
      <c r="DL27" s="25">
        <v>0</v>
      </c>
      <c r="DM27" s="25">
        <v>0</v>
      </c>
      <c r="DN27" s="25">
        <v>0</v>
      </c>
      <c r="DO27" s="25">
        <v>0</v>
      </c>
      <c r="DP27" s="25">
        <v>0</v>
      </c>
      <c r="DQ27" s="25">
        <v>0</v>
      </c>
      <c r="DR27" s="25">
        <v>0</v>
      </c>
      <c r="DS27" s="25">
        <v>0</v>
      </c>
      <c r="DT27" s="25">
        <v>0</v>
      </c>
      <c r="DU27" s="25">
        <v>0</v>
      </c>
      <c r="DV27" s="25">
        <v>0</v>
      </c>
      <c r="DW27" s="25">
        <v>0</v>
      </c>
      <c r="DX27" s="25">
        <v>0</v>
      </c>
      <c r="DY27" s="25">
        <v>0</v>
      </c>
      <c r="DZ27" s="25">
        <v>0</v>
      </c>
      <c r="EA27" s="25">
        <v>0</v>
      </c>
      <c r="EB27" s="25">
        <v>0</v>
      </c>
      <c r="EC27" s="25">
        <v>0</v>
      </c>
      <c r="ED27" s="25">
        <v>0</v>
      </c>
      <c r="EE27" s="25">
        <v>0</v>
      </c>
      <c r="EF27" s="25">
        <v>0</v>
      </c>
      <c r="EG27" s="25">
        <v>0</v>
      </c>
      <c r="EH27" s="25">
        <v>0</v>
      </c>
      <c r="EI27" s="25">
        <v>0</v>
      </c>
      <c r="EJ27" s="25">
        <v>0</v>
      </c>
      <c r="EK27" s="25">
        <v>0</v>
      </c>
      <c r="EL27" s="25">
        <v>0</v>
      </c>
      <c r="EM27" s="25">
        <v>0</v>
      </c>
      <c r="EN27" s="25">
        <v>0</v>
      </c>
      <c r="EO27" s="25">
        <v>0</v>
      </c>
      <c r="EP27" s="25">
        <v>0</v>
      </c>
      <c r="EQ27" s="25">
        <v>0</v>
      </c>
      <c r="ER27" s="25">
        <v>0</v>
      </c>
      <c r="ES27" s="25">
        <v>0</v>
      </c>
      <c r="ET27" s="25">
        <v>0</v>
      </c>
      <c r="EU27" s="25">
        <v>0</v>
      </c>
      <c r="EV27" s="25">
        <v>0</v>
      </c>
      <c r="EW27" s="25">
        <v>0</v>
      </c>
      <c r="EX27" s="25">
        <v>0</v>
      </c>
      <c r="EY27" s="25">
        <v>0</v>
      </c>
      <c r="EZ27" s="25">
        <v>0</v>
      </c>
      <c r="FA27" s="25">
        <v>0</v>
      </c>
      <c r="FB27" s="25">
        <v>0</v>
      </c>
      <c r="FC27" s="25">
        <v>0</v>
      </c>
      <c r="FD27" s="25">
        <v>0</v>
      </c>
      <c r="FE27" s="25">
        <v>0</v>
      </c>
      <c r="FF27" s="25">
        <v>0</v>
      </c>
      <c r="FG27" s="25">
        <v>0</v>
      </c>
      <c r="FH27" s="25">
        <v>0</v>
      </c>
      <c r="FI27" s="25">
        <v>0</v>
      </c>
      <c r="FJ27" s="25">
        <v>0</v>
      </c>
      <c r="FK27" s="25">
        <v>0</v>
      </c>
      <c r="FL27" s="25">
        <v>25.82139241097595</v>
      </c>
      <c r="FM27" s="25">
        <v>5.7718389543618018</v>
      </c>
      <c r="FN27" s="25">
        <v>17.710150283300035</v>
      </c>
      <c r="FO27" s="25">
        <v>54.796895313464603</v>
      </c>
      <c r="FP27" s="25">
        <v>45.721284307167473</v>
      </c>
      <c r="FQ27" s="25">
        <v>73.886434195459785</v>
      </c>
      <c r="FR27" s="25">
        <v>56.465829551105422</v>
      </c>
      <c r="FS27" s="25">
        <v>36.024662653680949</v>
      </c>
      <c r="FT27" s="25">
        <v>19.909476186194347</v>
      </c>
      <c r="FU27" s="25">
        <v>61.161962692969489</v>
      </c>
      <c r="FV27" s="25">
        <v>58.038927814484666</v>
      </c>
      <c r="FW27" s="25">
        <v>57.736938601252206</v>
      </c>
      <c r="FX27" s="25">
        <v>34.19854649752665</v>
      </c>
      <c r="FY27" s="25">
        <v>52.771071565737039</v>
      </c>
      <c r="FZ27" s="25">
        <v>39.70975126428862</v>
      </c>
      <c r="GA27" s="25">
        <v>17.329122747867086</v>
      </c>
      <c r="GB27" s="25">
        <v>54.293744126701689</v>
      </c>
      <c r="GC27" s="25">
        <v>55.87669541390332</v>
      </c>
      <c r="GD27" s="25">
        <v>2.124776690607308</v>
      </c>
      <c r="GE27" s="25">
        <v>45.532378068496904</v>
      </c>
      <c r="GF27" s="25">
        <v>29.523851522152857</v>
      </c>
      <c r="GG27" s="25">
        <v>22.954032902952381</v>
      </c>
      <c r="GH27" s="25">
        <v>44.281821608697037</v>
      </c>
      <c r="GI27" s="25">
        <v>31.441361013613673</v>
      </c>
      <c r="GJ27" s="27"/>
      <c r="GK27" s="25">
        <v>479.15265358831795</v>
      </c>
      <c r="GL27" s="25">
        <v>399.61704361906595</v>
      </c>
      <c r="GN27" s="359"/>
      <c r="GO27" s="359"/>
      <c r="GP27" s="359"/>
      <c r="GQ27" s="359"/>
      <c r="GR27" s="359"/>
      <c r="GS27" s="359"/>
      <c r="GT27" s="359"/>
      <c r="GU27" s="359"/>
      <c r="GV27" s="359"/>
      <c r="GW27" s="359"/>
      <c r="GX27" s="359"/>
      <c r="GY27" s="359"/>
      <c r="GZ27" s="359"/>
      <c r="HA27" s="359"/>
      <c r="HB27" s="359"/>
      <c r="HC27" s="359"/>
      <c r="HD27" s="359"/>
      <c r="HE27" s="359"/>
      <c r="HF27" s="359"/>
      <c r="HG27" s="359"/>
      <c r="HH27" s="359"/>
      <c r="HI27" s="359"/>
      <c r="HJ27" s="359"/>
      <c r="HK27" s="359"/>
      <c r="HL27" s="359"/>
      <c r="HM27" s="359"/>
      <c r="HN27" s="359"/>
      <c r="HO27" s="359"/>
      <c r="HP27" s="359"/>
      <c r="HQ27" s="359"/>
      <c r="HR27" s="359"/>
      <c r="HS27" s="359"/>
      <c r="HT27" s="359"/>
      <c r="HU27" s="359"/>
      <c r="HV27" s="359"/>
      <c r="HW27" s="359"/>
      <c r="HX27" s="359"/>
      <c r="HY27" s="359"/>
      <c r="HZ27" s="359"/>
      <c r="IA27" s="359"/>
      <c r="IB27" s="359"/>
      <c r="IC27" s="359"/>
      <c r="ID27" s="359"/>
      <c r="IE27" s="359"/>
      <c r="IF27" s="359"/>
      <c r="IG27" s="359"/>
      <c r="IH27" s="359"/>
      <c r="II27" s="359"/>
      <c r="IJ27" s="359"/>
      <c r="IK27" s="359"/>
      <c r="IL27" s="359"/>
      <c r="IM27" s="359"/>
      <c r="IN27" s="359"/>
      <c r="IO27" s="359"/>
      <c r="IP27" s="359"/>
      <c r="IQ27" s="359"/>
      <c r="IR27" s="359"/>
      <c r="IS27" s="359"/>
      <c r="IT27" s="359"/>
      <c r="IU27" s="359"/>
      <c r="IV27" s="359"/>
      <c r="IW27" s="359"/>
      <c r="IX27" s="359"/>
      <c r="IY27" s="359"/>
      <c r="IZ27" s="359"/>
      <c r="JA27" s="359"/>
      <c r="JB27" s="359"/>
      <c r="JC27" s="359"/>
      <c r="JD27" s="359"/>
      <c r="JE27" s="359"/>
      <c r="JF27" s="359"/>
      <c r="JG27" s="359"/>
      <c r="JH27" s="359"/>
      <c r="JI27" s="359"/>
      <c r="JJ27" s="359"/>
      <c r="JK27" s="359"/>
      <c r="JL27" s="359"/>
      <c r="JM27" s="359"/>
      <c r="JN27" s="359"/>
      <c r="JO27" s="359"/>
      <c r="JP27" s="359"/>
      <c r="JQ27" s="359"/>
      <c r="JR27" s="359"/>
      <c r="JS27" s="359"/>
      <c r="JT27" s="359"/>
      <c r="JU27" s="359"/>
      <c r="JV27" s="359"/>
      <c r="JW27" s="359"/>
      <c r="JX27" s="359"/>
      <c r="JY27" s="359"/>
      <c r="JZ27" s="359"/>
      <c r="KA27" s="359"/>
      <c r="KB27" s="359"/>
      <c r="KC27" s="359"/>
      <c r="KD27" s="359"/>
      <c r="KE27" s="359"/>
      <c r="KF27" s="359"/>
      <c r="KG27" s="359"/>
      <c r="KH27" s="359"/>
      <c r="KI27" s="359"/>
      <c r="KJ27" s="359"/>
      <c r="KK27" s="359"/>
      <c r="KL27" s="359"/>
      <c r="KM27" s="359"/>
      <c r="KN27" s="359"/>
      <c r="KO27" s="359"/>
      <c r="KP27" s="359"/>
      <c r="KQ27" s="359"/>
      <c r="KR27" s="359"/>
      <c r="KS27" s="359"/>
      <c r="KT27" s="359"/>
      <c r="KU27" s="359"/>
      <c r="KV27" s="359"/>
      <c r="KW27" s="359"/>
      <c r="KX27" s="359"/>
      <c r="KY27" s="359"/>
      <c r="KZ27" s="359"/>
      <c r="LA27" s="359"/>
      <c r="LB27" s="359"/>
      <c r="LC27" s="359"/>
      <c r="LD27" s="359"/>
      <c r="LE27" s="359"/>
      <c r="LF27" s="359"/>
      <c r="LG27" s="359"/>
      <c r="LH27" s="359"/>
      <c r="LI27" s="359"/>
      <c r="LJ27" s="359"/>
      <c r="LK27" s="359"/>
      <c r="LL27" s="359"/>
      <c r="LM27" s="359"/>
      <c r="LN27" s="359"/>
      <c r="LO27" s="359"/>
      <c r="LP27" s="359"/>
      <c r="LQ27" s="359"/>
      <c r="LR27" s="359"/>
      <c r="LS27" s="359"/>
      <c r="LT27" s="359"/>
      <c r="LU27" s="359"/>
      <c r="LV27" s="359"/>
      <c r="LW27" s="359"/>
      <c r="LX27" s="359"/>
      <c r="LY27" s="359"/>
      <c r="LZ27" s="359"/>
      <c r="MA27" s="359"/>
      <c r="MB27" s="359"/>
      <c r="MC27" s="359"/>
      <c r="MD27" s="359"/>
      <c r="ME27" s="359"/>
      <c r="MF27" s="359"/>
      <c r="MG27" s="359"/>
      <c r="MH27" s="359"/>
      <c r="MI27" s="359"/>
      <c r="MJ27" s="359"/>
      <c r="MK27" s="359"/>
      <c r="ML27" s="359"/>
      <c r="MM27" s="359"/>
      <c r="MN27" s="359"/>
      <c r="MO27" s="359"/>
      <c r="MP27" s="359"/>
      <c r="MQ27" s="359"/>
      <c r="MR27" s="359"/>
      <c r="MS27" s="359"/>
      <c r="MT27" s="359"/>
      <c r="MU27" s="359"/>
      <c r="MV27" s="359"/>
      <c r="MW27" s="359"/>
      <c r="MX27" s="359"/>
      <c r="MY27" s="359"/>
      <c r="MZ27" s="359"/>
      <c r="NA27" s="359"/>
      <c r="NB27" s="359"/>
      <c r="NC27" s="359"/>
      <c r="ND27" s="359"/>
      <c r="NE27" s="359"/>
      <c r="NF27" s="359"/>
      <c r="NG27" s="359"/>
      <c r="NH27" s="359"/>
      <c r="NI27" s="359"/>
      <c r="NJ27" s="359"/>
      <c r="NK27" s="359"/>
      <c r="NL27" s="359"/>
      <c r="NM27" s="359"/>
      <c r="NN27" s="359"/>
      <c r="NO27" s="359"/>
      <c r="NP27" s="359"/>
      <c r="NQ27" s="359"/>
      <c r="NR27" s="359"/>
      <c r="NS27" s="359"/>
      <c r="NT27" s="359"/>
      <c r="NU27" s="359"/>
      <c r="NV27" s="359"/>
      <c r="NW27" s="359"/>
    </row>
    <row r="28" spans="1:403" ht="13">
      <c r="A28" s="360"/>
      <c r="B28" s="18" t="s">
        <v>318</v>
      </c>
      <c r="C28" s="27">
        <v>30.42010980347855</v>
      </c>
      <c r="D28" s="27">
        <v>33.89313937609878</v>
      </c>
      <c r="E28" s="27">
        <v>-3.4730295726202307</v>
      </c>
      <c r="F28" s="365">
        <v>-0.10246998763028096</v>
      </c>
      <c r="G28" s="27"/>
      <c r="H28" s="27">
        <v>0</v>
      </c>
      <c r="I28" s="27">
        <v>33.89313937609878</v>
      </c>
      <c r="J28" s="365">
        <v>0</v>
      </c>
      <c r="K28" s="27"/>
      <c r="L28" s="19">
        <v>0</v>
      </c>
      <c r="M28" s="19">
        <v>0</v>
      </c>
      <c r="N28" s="19">
        <v>0</v>
      </c>
      <c r="O28" s="19">
        <v>0</v>
      </c>
      <c r="P28" s="19">
        <v>0</v>
      </c>
      <c r="Q28" s="19">
        <v>0</v>
      </c>
      <c r="R28" s="19">
        <v>0</v>
      </c>
      <c r="S28" s="19">
        <v>0</v>
      </c>
      <c r="T28" s="19">
        <v>0</v>
      </c>
      <c r="U28" s="19">
        <v>0</v>
      </c>
      <c r="V28" s="19">
        <v>0</v>
      </c>
      <c r="W28" s="19">
        <v>0</v>
      </c>
      <c r="X28" s="19">
        <v>0</v>
      </c>
      <c r="Y28" s="19">
        <v>0</v>
      </c>
      <c r="Z28" s="19">
        <v>0</v>
      </c>
      <c r="AA28" s="19">
        <v>0</v>
      </c>
      <c r="AB28" s="19">
        <v>0</v>
      </c>
      <c r="AC28" s="19">
        <v>0</v>
      </c>
      <c r="AD28" s="19">
        <v>0</v>
      </c>
      <c r="AE28" s="19">
        <v>0</v>
      </c>
      <c r="AF28" s="19">
        <v>0</v>
      </c>
      <c r="AG28" s="19">
        <v>0</v>
      </c>
      <c r="AH28" s="19">
        <v>0</v>
      </c>
      <c r="AI28" s="19">
        <v>0</v>
      </c>
      <c r="AJ28" s="19">
        <v>0</v>
      </c>
      <c r="AK28" s="19">
        <v>0</v>
      </c>
      <c r="AL28" s="19">
        <v>0</v>
      </c>
      <c r="AM28" s="19">
        <v>0</v>
      </c>
      <c r="AN28" s="19">
        <v>0</v>
      </c>
      <c r="AO28" s="19">
        <v>0</v>
      </c>
      <c r="AP28" s="19">
        <v>0</v>
      </c>
      <c r="AQ28" s="19">
        <v>0</v>
      </c>
      <c r="AR28" s="19">
        <v>0</v>
      </c>
      <c r="AS28" s="19">
        <v>0</v>
      </c>
      <c r="AT28" s="19">
        <v>0</v>
      </c>
      <c r="AU28" s="19">
        <v>0</v>
      </c>
      <c r="AV28" s="19">
        <v>0</v>
      </c>
      <c r="AW28" s="19">
        <v>0</v>
      </c>
      <c r="AX28" s="19">
        <v>0</v>
      </c>
      <c r="AY28" s="19">
        <v>0</v>
      </c>
      <c r="AZ28" s="19">
        <v>0</v>
      </c>
      <c r="BA28" s="19">
        <v>0</v>
      </c>
      <c r="BB28" s="19">
        <v>0</v>
      </c>
      <c r="BC28" s="19">
        <v>0</v>
      </c>
      <c r="BD28" s="19">
        <v>0</v>
      </c>
      <c r="BE28" s="19">
        <v>0</v>
      </c>
      <c r="BF28" s="19">
        <v>0</v>
      </c>
      <c r="BG28" s="19">
        <v>0</v>
      </c>
      <c r="BH28" s="19">
        <v>0</v>
      </c>
      <c r="BI28" s="19">
        <v>0</v>
      </c>
      <c r="BJ28" s="19">
        <v>0</v>
      </c>
      <c r="BK28" s="19">
        <v>0</v>
      </c>
      <c r="BL28" s="19">
        <v>0</v>
      </c>
      <c r="BM28" s="19">
        <v>0</v>
      </c>
      <c r="BN28" s="19">
        <v>0</v>
      </c>
      <c r="BO28" s="19">
        <v>0</v>
      </c>
      <c r="BP28" s="19">
        <v>0</v>
      </c>
      <c r="BQ28" s="19">
        <v>0</v>
      </c>
      <c r="BR28" s="19">
        <v>0</v>
      </c>
      <c r="BS28" s="19">
        <v>0</v>
      </c>
      <c r="BT28" s="19">
        <v>0</v>
      </c>
      <c r="BU28" s="19">
        <v>0</v>
      </c>
      <c r="BV28" s="19">
        <v>0</v>
      </c>
      <c r="BW28" s="19">
        <v>0</v>
      </c>
      <c r="BX28" s="19">
        <v>0</v>
      </c>
      <c r="BY28" s="19">
        <v>0</v>
      </c>
      <c r="BZ28" s="19">
        <v>0</v>
      </c>
      <c r="CA28" s="19">
        <v>0</v>
      </c>
      <c r="CB28" s="19">
        <v>0</v>
      </c>
      <c r="CC28" s="19">
        <v>0</v>
      </c>
      <c r="CD28" s="19">
        <v>0</v>
      </c>
      <c r="CE28" s="19">
        <v>0</v>
      </c>
      <c r="CF28" s="19">
        <v>0</v>
      </c>
      <c r="CG28" s="19">
        <v>0</v>
      </c>
      <c r="CH28" s="19">
        <v>0</v>
      </c>
      <c r="CI28" s="19">
        <v>0</v>
      </c>
      <c r="CJ28" s="19">
        <v>0</v>
      </c>
      <c r="CK28" s="19">
        <v>0</v>
      </c>
      <c r="CL28" s="19">
        <v>0</v>
      </c>
      <c r="CM28" s="19">
        <v>0</v>
      </c>
      <c r="CN28" s="19">
        <v>0</v>
      </c>
      <c r="CO28" s="19">
        <v>0</v>
      </c>
      <c r="CP28" s="19">
        <v>0</v>
      </c>
      <c r="CQ28" s="19">
        <v>0</v>
      </c>
      <c r="CR28" s="19">
        <v>0</v>
      </c>
      <c r="CS28" s="19">
        <v>0</v>
      </c>
      <c r="CT28" s="19">
        <v>0</v>
      </c>
      <c r="CU28" s="19">
        <v>0</v>
      </c>
      <c r="CV28" s="19">
        <v>0</v>
      </c>
      <c r="CW28" s="19">
        <v>0</v>
      </c>
      <c r="CX28" s="19">
        <v>0</v>
      </c>
      <c r="CY28" s="19">
        <v>0</v>
      </c>
      <c r="CZ28" s="19">
        <v>0</v>
      </c>
      <c r="DA28" s="19">
        <v>0</v>
      </c>
      <c r="DB28" s="19">
        <v>0</v>
      </c>
      <c r="DC28" s="19">
        <v>0</v>
      </c>
      <c r="DD28" s="19">
        <v>0</v>
      </c>
      <c r="DE28" s="19">
        <v>0</v>
      </c>
      <c r="DF28" s="19">
        <v>0</v>
      </c>
      <c r="DG28" s="19">
        <v>0</v>
      </c>
      <c r="DH28" s="19">
        <v>0</v>
      </c>
      <c r="DI28" s="19">
        <v>0</v>
      </c>
      <c r="DJ28" s="19">
        <v>0</v>
      </c>
      <c r="DK28" s="19">
        <v>0</v>
      </c>
      <c r="DL28" s="19">
        <v>0</v>
      </c>
      <c r="DM28" s="19">
        <v>0</v>
      </c>
      <c r="DN28" s="19">
        <v>0</v>
      </c>
      <c r="DO28" s="19">
        <v>0</v>
      </c>
      <c r="DP28" s="19">
        <v>0</v>
      </c>
      <c r="DQ28" s="19">
        <v>0</v>
      </c>
      <c r="DR28" s="19">
        <v>0</v>
      </c>
      <c r="DS28" s="19">
        <v>0</v>
      </c>
      <c r="DT28" s="19">
        <v>0</v>
      </c>
      <c r="DU28" s="19">
        <v>0</v>
      </c>
      <c r="DV28" s="19">
        <v>0</v>
      </c>
      <c r="DW28" s="19">
        <v>0</v>
      </c>
      <c r="DX28" s="19">
        <v>0</v>
      </c>
      <c r="DY28" s="19">
        <v>0</v>
      </c>
      <c r="DZ28" s="19">
        <v>0</v>
      </c>
      <c r="EA28" s="19">
        <v>0</v>
      </c>
      <c r="EB28" s="19">
        <v>0</v>
      </c>
      <c r="EC28" s="19">
        <v>0</v>
      </c>
      <c r="ED28" s="19">
        <v>0</v>
      </c>
      <c r="EE28" s="19">
        <v>0</v>
      </c>
      <c r="EF28" s="19">
        <v>0</v>
      </c>
      <c r="EG28" s="19">
        <v>0</v>
      </c>
      <c r="EH28" s="19">
        <v>0</v>
      </c>
      <c r="EI28" s="19">
        <v>0</v>
      </c>
      <c r="EJ28" s="19">
        <v>0</v>
      </c>
      <c r="EK28" s="19">
        <v>0</v>
      </c>
      <c r="EL28" s="19">
        <v>0</v>
      </c>
      <c r="EM28" s="19">
        <v>0</v>
      </c>
      <c r="EN28" s="19">
        <v>0</v>
      </c>
      <c r="EO28" s="19">
        <v>0</v>
      </c>
      <c r="EP28" s="19">
        <v>0</v>
      </c>
      <c r="EQ28" s="19">
        <v>0</v>
      </c>
      <c r="ER28" s="19">
        <v>0</v>
      </c>
      <c r="ES28" s="19">
        <v>0</v>
      </c>
      <c r="ET28" s="19">
        <v>0</v>
      </c>
      <c r="EU28" s="19">
        <v>0</v>
      </c>
      <c r="EV28" s="19">
        <v>0</v>
      </c>
      <c r="EW28" s="19">
        <v>0</v>
      </c>
      <c r="EX28" s="19">
        <v>0</v>
      </c>
      <c r="EY28" s="19">
        <v>0</v>
      </c>
      <c r="EZ28" s="19">
        <v>0</v>
      </c>
      <c r="FA28" s="19">
        <v>0</v>
      </c>
      <c r="FB28" s="19">
        <v>0</v>
      </c>
      <c r="FC28" s="19">
        <v>0</v>
      </c>
      <c r="FD28" s="19">
        <v>0</v>
      </c>
      <c r="FE28" s="19">
        <v>0</v>
      </c>
      <c r="FF28" s="19">
        <v>0</v>
      </c>
      <c r="FG28" s="19">
        <v>0</v>
      </c>
      <c r="FH28" s="19">
        <v>0</v>
      </c>
      <c r="FI28" s="19">
        <v>0</v>
      </c>
      <c r="FJ28" s="19">
        <v>0</v>
      </c>
      <c r="FK28" s="19">
        <v>0</v>
      </c>
      <c r="FL28" s="19">
        <v>0</v>
      </c>
      <c r="FM28" s="19">
        <v>0.62479899999999999</v>
      </c>
      <c r="FN28" s="19">
        <v>1.2584994130891107</v>
      </c>
      <c r="FO28" s="19">
        <v>5.1844832421210523</v>
      </c>
      <c r="FP28" s="19">
        <v>2.5587236299999998</v>
      </c>
      <c r="FQ28" s="19">
        <v>2.8674807689723742</v>
      </c>
      <c r="FR28" s="19">
        <v>2.9092677399901321</v>
      </c>
      <c r="FS28" s="19">
        <v>2.5843047848194542</v>
      </c>
      <c r="FT28" s="19">
        <v>2.6929571959089391</v>
      </c>
      <c r="FU28" s="19">
        <v>2.6238487602774319</v>
      </c>
      <c r="FV28" s="19">
        <v>5.833100261110042</v>
      </c>
      <c r="FW28" s="19">
        <v>4.7556745798102371</v>
      </c>
      <c r="FX28" s="19">
        <v>2.4749390213795488</v>
      </c>
      <c r="FY28" s="19">
        <v>3.913849314478369</v>
      </c>
      <c r="FZ28" s="19">
        <v>3.9780626355981417</v>
      </c>
      <c r="GA28" s="19">
        <v>2.1774179490030088</v>
      </c>
      <c r="GB28" s="19">
        <v>2.5998333510087805</v>
      </c>
      <c r="GC28" s="19">
        <v>2.5364207854759733</v>
      </c>
      <c r="GD28" s="19">
        <v>0</v>
      </c>
      <c r="GE28" s="19">
        <v>2.1691072016681963</v>
      </c>
      <c r="GF28" s="19">
        <v>3.3548405107920241</v>
      </c>
      <c r="GG28" s="19">
        <v>1.7688804922210384</v>
      </c>
      <c r="GH28" s="19">
        <v>2.8344217171181567</v>
      </c>
      <c r="GI28" s="19">
        <v>2.612336824735316</v>
      </c>
      <c r="GJ28" s="27"/>
      <c r="GK28" s="27">
        <v>0</v>
      </c>
      <c r="GL28" s="27">
        <v>0</v>
      </c>
      <c r="GN28" s="359"/>
      <c r="GO28" s="359"/>
      <c r="GP28" s="359"/>
      <c r="GQ28" s="359"/>
      <c r="GR28" s="359"/>
      <c r="GS28" s="359"/>
      <c r="GT28" s="359"/>
      <c r="GU28" s="359"/>
      <c r="GV28" s="359"/>
      <c r="GW28" s="359"/>
      <c r="GX28" s="359"/>
      <c r="GY28" s="359"/>
      <c r="GZ28" s="359"/>
      <c r="HA28" s="359"/>
      <c r="HB28" s="359"/>
      <c r="HC28" s="359"/>
      <c r="HD28" s="359"/>
      <c r="HE28" s="359"/>
      <c r="HF28" s="359"/>
      <c r="HG28" s="359"/>
      <c r="HH28" s="359"/>
      <c r="HI28" s="359"/>
      <c r="HJ28" s="359"/>
      <c r="HK28" s="359"/>
      <c r="HL28" s="359"/>
      <c r="HM28" s="359"/>
      <c r="HN28" s="359"/>
      <c r="HO28" s="359"/>
      <c r="HP28" s="359"/>
      <c r="HQ28" s="359"/>
      <c r="HR28" s="359"/>
      <c r="HS28" s="359"/>
      <c r="HT28" s="359"/>
      <c r="HU28" s="359"/>
      <c r="HV28" s="359"/>
      <c r="HW28" s="359"/>
      <c r="HX28" s="359"/>
      <c r="HY28" s="359"/>
      <c r="HZ28" s="359"/>
      <c r="IA28" s="359"/>
      <c r="IB28" s="359"/>
      <c r="IC28" s="359"/>
      <c r="ID28" s="359"/>
      <c r="IE28" s="359"/>
      <c r="IF28" s="359"/>
      <c r="IG28" s="359"/>
      <c r="IH28" s="359"/>
      <c r="II28" s="359"/>
      <c r="IJ28" s="359"/>
      <c r="IK28" s="359"/>
      <c r="IL28" s="359"/>
      <c r="IM28" s="359"/>
      <c r="IN28" s="359"/>
      <c r="IO28" s="359"/>
      <c r="IP28" s="359"/>
      <c r="IQ28" s="359"/>
      <c r="IR28" s="359"/>
      <c r="IS28" s="359"/>
      <c r="IT28" s="359"/>
      <c r="IU28" s="359"/>
      <c r="IV28" s="359"/>
      <c r="IW28" s="359"/>
      <c r="IX28" s="359"/>
      <c r="IY28" s="359"/>
      <c r="IZ28" s="359"/>
      <c r="JA28" s="359"/>
      <c r="JB28" s="359"/>
      <c r="JC28" s="359"/>
      <c r="JD28" s="359"/>
      <c r="JE28" s="359"/>
      <c r="JF28" s="359"/>
      <c r="JG28" s="359"/>
      <c r="JH28" s="359"/>
      <c r="JI28" s="359"/>
      <c r="JJ28" s="359"/>
      <c r="JK28" s="359"/>
      <c r="JL28" s="359"/>
      <c r="JM28" s="359"/>
      <c r="JN28" s="359"/>
      <c r="JO28" s="359"/>
      <c r="JP28" s="359"/>
      <c r="JQ28" s="359"/>
      <c r="JR28" s="359"/>
      <c r="JS28" s="359"/>
      <c r="JT28" s="359"/>
      <c r="JU28" s="359"/>
      <c r="JV28" s="359"/>
      <c r="JW28" s="359"/>
      <c r="JX28" s="359"/>
      <c r="JY28" s="359"/>
      <c r="JZ28" s="359"/>
      <c r="KA28" s="359"/>
      <c r="KB28" s="359"/>
      <c r="KC28" s="359"/>
      <c r="KD28" s="359"/>
      <c r="KE28" s="359"/>
      <c r="KF28" s="359"/>
      <c r="KG28" s="359"/>
      <c r="KH28" s="359"/>
      <c r="KI28" s="359"/>
      <c r="KJ28" s="359"/>
      <c r="KK28" s="359"/>
      <c r="KL28" s="359"/>
      <c r="KM28" s="359"/>
      <c r="KN28" s="359"/>
      <c r="KO28" s="359"/>
      <c r="KP28" s="359"/>
      <c r="KQ28" s="359"/>
      <c r="KR28" s="359"/>
      <c r="KS28" s="359"/>
      <c r="KT28" s="359"/>
      <c r="KU28" s="359"/>
      <c r="KV28" s="359"/>
      <c r="KW28" s="359"/>
      <c r="KX28" s="359"/>
      <c r="KY28" s="359"/>
      <c r="KZ28" s="359"/>
      <c r="LA28" s="359"/>
      <c r="LB28" s="359"/>
      <c r="LC28" s="359"/>
      <c r="LD28" s="359"/>
      <c r="LE28" s="359"/>
      <c r="LF28" s="359"/>
      <c r="LG28" s="359"/>
      <c r="LH28" s="359"/>
      <c r="LI28" s="359"/>
      <c r="LJ28" s="359"/>
      <c r="LK28" s="359"/>
      <c r="LL28" s="359"/>
      <c r="LM28" s="359"/>
      <c r="LN28" s="359"/>
      <c r="LO28" s="359"/>
      <c r="LP28" s="359"/>
      <c r="LQ28" s="359"/>
      <c r="LR28" s="359"/>
      <c r="LS28" s="359"/>
      <c r="LT28" s="359"/>
      <c r="LU28" s="359"/>
      <c r="LV28" s="359"/>
      <c r="LW28" s="359"/>
      <c r="LX28" s="359"/>
      <c r="LY28" s="359"/>
      <c r="LZ28" s="359"/>
      <c r="MA28" s="359"/>
      <c r="MB28" s="359"/>
      <c r="MC28" s="359"/>
      <c r="MD28" s="359"/>
      <c r="ME28" s="359"/>
      <c r="MF28" s="359"/>
      <c r="MG28" s="359"/>
      <c r="MH28" s="359"/>
      <c r="MI28" s="359"/>
      <c r="MJ28" s="359"/>
      <c r="MK28" s="359"/>
      <c r="ML28" s="359"/>
      <c r="MM28" s="359"/>
      <c r="MN28" s="359"/>
      <c r="MO28" s="359"/>
      <c r="MP28" s="359"/>
      <c r="MQ28" s="359"/>
      <c r="MR28" s="359"/>
      <c r="MS28" s="359"/>
      <c r="MT28" s="359"/>
      <c r="MU28" s="359"/>
      <c r="MV28" s="359"/>
      <c r="MW28" s="359"/>
      <c r="MX28" s="359"/>
      <c r="MY28" s="359"/>
      <c r="MZ28" s="359"/>
      <c r="NA28" s="359"/>
      <c r="NB28" s="359"/>
      <c r="NC28" s="359"/>
      <c r="ND28" s="359"/>
      <c r="NE28" s="359"/>
      <c r="NF28" s="359"/>
      <c r="NG28" s="359"/>
      <c r="NH28" s="359"/>
      <c r="NI28" s="359"/>
      <c r="NJ28" s="359"/>
      <c r="NK28" s="359"/>
      <c r="NL28" s="359"/>
      <c r="NM28" s="359"/>
      <c r="NN28" s="359"/>
      <c r="NO28" s="359"/>
      <c r="NP28" s="359"/>
      <c r="NQ28" s="359"/>
      <c r="NR28" s="359"/>
      <c r="NS28" s="359"/>
      <c r="NT28" s="359"/>
      <c r="NU28" s="359"/>
      <c r="NV28" s="359"/>
      <c r="NW28" s="359"/>
    </row>
    <row r="29" spans="1:403" ht="13">
      <c r="A29" s="360"/>
      <c r="B29" s="18" t="s">
        <v>68</v>
      </c>
      <c r="C29" s="19">
        <v>15.614035668003432</v>
      </c>
      <c r="D29" s="19">
        <v>11.78456922890121</v>
      </c>
      <c r="E29" s="19">
        <v>3.8294664391022213</v>
      </c>
      <c r="F29" s="20">
        <v>0.32495599666983155</v>
      </c>
      <c r="G29" s="19"/>
      <c r="H29" s="19">
        <v>0</v>
      </c>
      <c r="I29" s="19">
        <v>11.78456922890121</v>
      </c>
      <c r="J29" s="20">
        <v>0</v>
      </c>
      <c r="K29" s="19"/>
      <c r="L29" s="19">
        <v>0</v>
      </c>
      <c r="M29" s="19">
        <v>0</v>
      </c>
      <c r="N29" s="19">
        <v>0</v>
      </c>
      <c r="O29" s="19">
        <v>0</v>
      </c>
      <c r="P29" s="19">
        <v>0</v>
      </c>
      <c r="Q29" s="19">
        <v>0</v>
      </c>
      <c r="R29" s="19">
        <v>0</v>
      </c>
      <c r="S29" s="19">
        <v>0</v>
      </c>
      <c r="T29" s="19">
        <v>0</v>
      </c>
      <c r="U29" s="19">
        <v>0</v>
      </c>
      <c r="V29" s="19">
        <v>0</v>
      </c>
      <c r="W29" s="19">
        <v>0</v>
      </c>
      <c r="X29" s="19">
        <v>0</v>
      </c>
      <c r="Y29" s="19">
        <v>0</v>
      </c>
      <c r="Z29" s="19">
        <v>0</v>
      </c>
      <c r="AA29" s="19">
        <v>0</v>
      </c>
      <c r="AB29" s="19">
        <v>0</v>
      </c>
      <c r="AC29" s="19">
        <v>0</v>
      </c>
      <c r="AD29" s="19">
        <v>0</v>
      </c>
      <c r="AE29" s="19">
        <v>0</v>
      </c>
      <c r="AF29" s="19">
        <v>0</v>
      </c>
      <c r="AG29" s="19">
        <v>0</v>
      </c>
      <c r="AH29" s="19">
        <v>0</v>
      </c>
      <c r="AI29" s="19">
        <v>0</v>
      </c>
      <c r="AJ29" s="19">
        <v>0</v>
      </c>
      <c r="AK29" s="19">
        <v>0</v>
      </c>
      <c r="AL29" s="19">
        <v>0</v>
      </c>
      <c r="AM29" s="19">
        <v>0</v>
      </c>
      <c r="AN29" s="19">
        <v>0</v>
      </c>
      <c r="AO29" s="19">
        <v>0</v>
      </c>
      <c r="AP29" s="19">
        <v>0</v>
      </c>
      <c r="AQ29" s="19">
        <v>0</v>
      </c>
      <c r="AR29" s="19">
        <v>0</v>
      </c>
      <c r="AS29" s="19">
        <v>0</v>
      </c>
      <c r="AT29" s="19">
        <v>0</v>
      </c>
      <c r="AU29" s="19">
        <v>0</v>
      </c>
      <c r="AV29" s="19">
        <v>0</v>
      </c>
      <c r="AW29" s="19">
        <v>0</v>
      </c>
      <c r="AX29" s="19">
        <v>0</v>
      </c>
      <c r="AY29" s="19">
        <v>0</v>
      </c>
      <c r="AZ29" s="19">
        <v>0</v>
      </c>
      <c r="BA29" s="19">
        <v>0</v>
      </c>
      <c r="BB29" s="19">
        <v>0</v>
      </c>
      <c r="BC29" s="19">
        <v>0</v>
      </c>
      <c r="BD29" s="19">
        <v>0</v>
      </c>
      <c r="BE29" s="19">
        <v>0</v>
      </c>
      <c r="BF29" s="19">
        <v>0</v>
      </c>
      <c r="BG29" s="19">
        <v>0</v>
      </c>
      <c r="BH29" s="19">
        <v>0</v>
      </c>
      <c r="BI29" s="19">
        <v>0</v>
      </c>
      <c r="BJ29" s="19">
        <v>0</v>
      </c>
      <c r="BK29" s="19">
        <v>0</v>
      </c>
      <c r="BL29" s="19">
        <v>0</v>
      </c>
      <c r="BM29" s="19">
        <v>0</v>
      </c>
      <c r="BN29" s="19">
        <v>0</v>
      </c>
      <c r="BO29" s="19">
        <v>0</v>
      </c>
      <c r="BP29" s="19">
        <v>0</v>
      </c>
      <c r="BQ29" s="19">
        <v>0</v>
      </c>
      <c r="BR29" s="19">
        <v>0</v>
      </c>
      <c r="BS29" s="19">
        <v>0</v>
      </c>
      <c r="BT29" s="19">
        <v>0</v>
      </c>
      <c r="BU29" s="19">
        <v>0</v>
      </c>
      <c r="BV29" s="19">
        <v>0</v>
      </c>
      <c r="BW29" s="19">
        <v>0</v>
      </c>
      <c r="BX29" s="19">
        <v>0</v>
      </c>
      <c r="BY29" s="19">
        <v>0</v>
      </c>
      <c r="BZ29" s="19">
        <v>0</v>
      </c>
      <c r="CA29" s="19">
        <v>0</v>
      </c>
      <c r="CB29" s="19">
        <v>0</v>
      </c>
      <c r="CC29" s="19">
        <v>0</v>
      </c>
      <c r="CD29" s="19">
        <v>0</v>
      </c>
      <c r="CE29" s="19">
        <v>0</v>
      </c>
      <c r="CF29" s="19">
        <v>0</v>
      </c>
      <c r="CG29" s="19">
        <v>0</v>
      </c>
      <c r="CH29" s="19">
        <v>0</v>
      </c>
      <c r="CI29" s="19">
        <v>0</v>
      </c>
      <c r="CJ29" s="19">
        <v>0</v>
      </c>
      <c r="CK29" s="19">
        <v>0</v>
      </c>
      <c r="CL29" s="19">
        <v>0</v>
      </c>
      <c r="CM29" s="19">
        <v>0</v>
      </c>
      <c r="CN29" s="19">
        <v>0</v>
      </c>
      <c r="CO29" s="19">
        <v>0</v>
      </c>
      <c r="CP29" s="19">
        <v>0</v>
      </c>
      <c r="CQ29" s="19">
        <v>0</v>
      </c>
      <c r="CR29" s="19">
        <v>0</v>
      </c>
      <c r="CS29" s="19">
        <v>0</v>
      </c>
      <c r="CT29" s="19">
        <v>0</v>
      </c>
      <c r="CU29" s="19">
        <v>0</v>
      </c>
      <c r="CV29" s="19">
        <v>0</v>
      </c>
      <c r="CW29" s="19">
        <v>0</v>
      </c>
      <c r="CX29" s="19">
        <v>0</v>
      </c>
      <c r="CY29" s="19">
        <v>0</v>
      </c>
      <c r="CZ29" s="19">
        <v>0</v>
      </c>
      <c r="DA29" s="19">
        <v>0</v>
      </c>
      <c r="DB29" s="19">
        <v>0</v>
      </c>
      <c r="DC29" s="19">
        <v>0</v>
      </c>
      <c r="DD29" s="19">
        <v>0</v>
      </c>
      <c r="DE29" s="19">
        <v>0</v>
      </c>
      <c r="DF29" s="19">
        <v>0</v>
      </c>
      <c r="DG29" s="19">
        <v>0</v>
      </c>
      <c r="DH29" s="19">
        <v>0</v>
      </c>
      <c r="DI29" s="19">
        <v>0</v>
      </c>
      <c r="DJ29" s="19">
        <v>0</v>
      </c>
      <c r="DK29" s="19">
        <v>0</v>
      </c>
      <c r="DL29" s="19">
        <v>0</v>
      </c>
      <c r="DM29" s="19">
        <v>0</v>
      </c>
      <c r="DN29" s="19">
        <v>0</v>
      </c>
      <c r="DO29" s="19">
        <v>0</v>
      </c>
      <c r="DP29" s="19">
        <v>0</v>
      </c>
      <c r="DQ29" s="19">
        <v>0</v>
      </c>
      <c r="DR29" s="19">
        <v>0</v>
      </c>
      <c r="DS29" s="19">
        <v>0</v>
      </c>
      <c r="DT29" s="19">
        <v>0</v>
      </c>
      <c r="DU29" s="19">
        <v>0</v>
      </c>
      <c r="DV29" s="19">
        <v>0</v>
      </c>
      <c r="DW29" s="19">
        <v>0</v>
      </c>
      <c r="DX29" s="19">
        <v>0</v>
      </c>
      <c r="DY29" s="19">
        <v>0</v>
      </c>
      <c r="DZ29" s="19">
        <v>0</v>
      </c>
      <c r="EA29" s="19">
        <v>0</v>
      </c>
      <c r="EB29" s="19">
        <v>0</v>
      </c>
      <c r="EC29" s="19">
        <v>0</v>
      </c>
      <c r="ED29" s="19">
        <v>0</v>
      </c>
      <c r="EE29" s="19">
        <v>0</v>
      </c>
      <c r="EF29" s="19">
        <v>0</v>
      </c>
      <c r="EG29" s="19">
        <v>0</v>
      </c>
      <c r="EH29" s="19">
        <v>0</v>
      </c>
      <c r="EI29" s="19">
        <v>0</v>
      </c>
      <c r="EJ29" s="19">
        <v>0</v>
      </c>
      <c r="EK29" s="19">
        <v>0</v>
      </c>
      <c r="EL29" s="19">
        <v>0</v>
      </c>
      <c r="EM29" s="19">
        <v>0</v>
      </c>
      <c r="EN29" s="19">
        <v>0</v>
      </c>
      <c r="EO29" s="19">
        <v>0</v>
      </c>
      <c r="EP29" s="19">
        <v>0</v>
      </c>
      <c r="EQ29" s="19">
        <v>0</v>
      </c>
      <c r="ER29" s="19">
        <v>0</v>
      </c>
      <c r="ES29" s="19">
        <v>0</v>
      </c>
      <c r="ET29" s="19">
        <v>0</v>
      </c>
      <c r="EU29" s="19">
        <v>0</v>
      </c>
      <c r="EV29" s="19">
        <v>0</v>
      </c>
      <c r="EW29" s="19">
        <v>0</v>
      </c>
      <c r="EX29" s="19">
        <v>0</v>
      </c>
      <c r="EY29" s="19">
        <v>0</v>
      </c>
      <c r="EZ29" s="19">
        <v>0</v>
      </c>
      <c r="FA29" s="19">
        <v>0</v>
      </c>
      <c r="FB29" s="19">
        <v>0</v>
      </c>
      <c r="FC29" s="19">
        <v>0</v>
      </c>
      <c r="FD29" s="19">
        <v>0</v>
      </c>
      <c r="FE29" s="19">
        <v>0</v>
      </c>
      <c r="FF29" s="19">
        <v>0</v>
      </c>
      <c r="FG29" s="19">
        <v>0</v>
      </c>
      <c r="FH29" s="19">
        <v>0</v>
      </c>
      <c r="FI29" s="19">
        <v>0</v>
      </c>
      <c r="FJ29" s="19">
        <v>0</v>
      </c>
      <c r="FK29" s="19">
        <v>0</v>
      </c>
      <c r="FL29" s="19">
        <v>0.601849882765084</v>
      </c>
      <c r="FM29" s="19">
        <v>0.59910031593350932</v>
      </c>
      <c r="FN29" s="19">
        <v>1.0234635616329004</v>
      </c>
      <c r="FO29" s="19">
        <v>0.95738485157247455</v>
      </c>
      <c r="FP29" s="19">
        <v>0.95724424202764835</v>
      </c>
      <c r="FQ29" s="19">
        <v>1.0226907934476068</v>
      </c>
      <c r="FR29" s="19">
        <v>1.0049253785334697</v>
      </c>
      <c r="FS29" s="19">
        <v>1.0984835640652444</v>
      </c>
      <c r="FT29" s="19">
        <v>1.0488646002086517</v>
      </c>
      <c r="FU29" s="19">
        <v>0.98478027395384882</v>
      </c>
      <c r="FV29" s="19">
        <v>0.94992756444420023</v>
      </c>
      <c r="FW29" s="19">
        <v>1.5358542003165714</v>
      </c>
      <c r="FX29" s="19">
        <v>1.0230926289579676</v>
      </c>
      <c r="FY29" s="19">
        <v>1.1520961061767228</v>
      </c>
      <c r="FZ29" s="19">
        <v>2.0791566819105691</v>
      </c>
      <c r="GA29" s="19">
        <v>1.0945261935117256</v>
      </c>
      <c r="GB29" s="19">
        <v>1.1107502848794477</v>
      </c>
      <c r="GC29" s="19">
        <v>1.1470949101682339</v>
      </c>
      <c r="GD29" s="19">
        <v>0.75943538852826586</v>
      </c>
      <c r="GE29" s="19">
        <v>1.4084033663320998</v>
      </c>
      <c r="GF29" s="19">
        <v>1.1846337914057394</v>
      </c>
      <c r="GG29" s="19">
        <v>1.0552517089103828</v>
      </c>
      <c r="GH29" s="19">
        <v>1.0693783410857882</v>
      </c>
      <c r="GI29" s="19">
        <v>2.5302162661364882</v>
      </c>
      <c r="GJ29" s="19"/>
      <c r="GK29" s="19">
        <v>11.78456922890121</v>
      </c>
      <c r="GL29" s="19">
        <v>15.614035668003432</v>
      </c>
      <c r="GP29" s="6"/>
      <c r="GQ29" s="6"/>
      <c r="GR29" s="6"/>
      <c r="GS29" s="6"/>
      <c r="GT29" s="6"/>
      <c r="GU29" s="6"/>
      <c r="GV29" s="6"/>
      <c r="GW29" s="6"/>
      <c r="GX29" s="6"/>
      <c r="GY29" s="6"/>
      <c r="GZ29" s="6"/>
      <c r="HA29" s="6"/>
      <c r="HB29" s="6"/>
      <c r="HC29" s="6"/>
      <c r="HD29" s="6"/>
      <c r="HE29" s="6"/>
      <c r="HF29" s="6"/>
      <c r="HG29" s="6"/>
      <c r="HH29" s="6"/>
      <c r="HI29" s="6"/>
      <c r="HJ29" s="6"/>
      <c r="HK29" s="6"/>
      <c r="HL29" s="6"/>
      <c r="HM29" s="6"/>
      <c r="HN29" s="6"/>
      <c r="HO29" s="6"/>
      <c r="HP29" s="6"/>
      <c r="HQ29" s="6"/>
      <c r="HR29" s="6"/>
      <c r="HS29" s="6"/>
      <c r="HT29" s="6"/>
      <c r="HU29" s="6"/>
      <c r="HV29" s="6"/>
      <c r="HW29" s="6"/>
      <c r="HX29" s="6"/>
      <c r="HY29" s="6"/>
      <c r="HZ29" s="6"/>
      <c r="IA29" s="6"/>
      <c r="IB29" s="6"/>
      <c r="IC29" s="6"/>
      <c r="ID29" s="6"/>
      <c r="IE29" s="6"/>
      <c r="IF29" s="6"/>
      <c r="IG29" s="6"/>
      <c r="IH29" s="6"/>
      <c r="II29" s="6"/>
      <c r="IJ29" s="6"/>
      <c r="IK29" s="6"/>
      <c r="IL29" s="6"/>
      <c r="IM29" s="6"/>
      <c r="IN29" s="6"/>
      <c r="IO29" s="6"/>
      <c r="IP29" s="6"/>
      <c r="IQ29" s="6"/>
      <c r="IR29" s="6"/>
      <c r="IS29" s="6"/>
      <c r="IT29" s="6"/>
      <c r="IU29" s="6"/>
      <c r="IV29" s="6"/>
      <c r="IW29" s="6"/>
      <c r="IX29" s="6"/>
      <c r="IY29" s="6"/>
      <c r="IZ29" s="6"/>
      <c r="JA29" s="6"/>
      <c r="JB29" s="6"/>
      <c r="JC29" s="6"/>
      <c r="JD29" s="6"/>
      <c r="JE29" s="6"/>
      <c r="JF29" s="6"/>
      <c r="JG29" s="6"/>
      <c r="JH29" s="6"/>
      <c r="JI29" s="6"/>
      <c r="JJ29" s="6"/>
      <c r="JK29" s="6"/>
      <c r="JL29" s="6"/>
      <c r="JM29" s="6"/>
      <c r="JN29" s="6"/>
      <c r="JO29" s="6"/>
      <c r="JP29" s="6"/>
      <c r="JQ29" s="6"/>
      <c r="JR29" s="6"/>
      <c r="JS29" s="6"/>
      <c r="JT29" s="6"/>
      <c r="JU29" s="6"/>
      <c r="JV29" s="6"/>
      <c r="JW29" s="6"/>
      <c r="JX29" s="6"/>
      <c r="JY29" s="6"/>
      <c r="JZ29" s="6"/>
      <c r="KA29" s="6"/>
      <c r="KB29" s="6"/>
      <c r="KC29" s="6"/>
      <c r="KD29" s="6"/>
      <c r="KE29" s="6"/>
      <c r="KF29" s="6"/>
      <c r="KG29" s="6"/>
      <c r="KH29" s="6"/>
      <c r="KI29" s="6"/>
      <c r="KJ29" s="6"/>
      <c r="KK29" s="6"/>
      <c r="KL29" s="6"/>
      <c r="KM29" s="6"/>
      <c r="KN29" s="6"/>
      <c r="KO29" s="6"/>
      <c r="KP29" s="6"/>
      <c r="KQ29" s="6"/>
      <c r="KR29" s="6"/>
      <c r="KS29" s="6"/>
      <c r="KT29" s="6"/>
      <c r="KU29" s="6"/>
      <c r="KV29" s="6"/>
      <c r="KW29" s="6"/>
      <c r="KX29" s="6"/>
      <c r="KY29" s="6"/>
      <c r="KZ29" s="6"/>
      <c r="LA29" s="6"/>
      <c r="LB29" s="6"/>
      <c r="LC29" s="6"/>
      <c r="LD29" s="6"/>
      <c r="LE29" s="6"/>
      <c r="LF29" s="6"/>
      <c r="LG29" s="6"/>
      <c r="LH29" s="6"/>
      <c r="LI29" s="6"/>
      <c r="LJ29" s="6"/>
      <c r="LK29" s="6"/>
      <c r="LL29" s="6"/>
      <c r="LM29" s="6"/>
      <c r="LN29" s="6"/>
      <c r="LO29" s="6"/>
      <c r="LP29" s="6"/>
      <c r="LQ29" s="6"/>
      <c r="LR29" s="6"/>
      <c r="LS29" s="6"/>
      <c r="LT29" s="6"/>
      <c r="LU29" s="6"/>
      <c r="LV29" s="6"/>
      <c r="LW29" s="6"/>
      <c r="LX29" s="6"/>
      <c r="LY29" s="6"/>
      <c r="LZ29" s="6"/>
      <c r="MA29" s="6"/>
      <c r="MB29" s="6"/>
    </row>
    <row r="30" spans="1:403" ht="13">
      <c r="A30" s="360"/>
      <c r="B30" s="18" t="s">
        <v>69</v>
      </c>
      <c r="C30" s="19">
        <v>88.520285163484488</v>
      </c>
      <c r="D30" s="19">
        <v>40.863585995340422</v>
      </c>
      <c r="E30" s="19">
        <v>47.656699168144065</v>
      </c>
      <c r="F30" s="20">
        <v>1.1662387920036741</v>
      </c>
      <c r="G30" s="19"/>
      <c r="H30" s="19">
        <v>0</v>
      </c>
      <c r="I30" s="19">
        <v>40.863585995340422</v>
      </c>
      <c r="J30" s="20">
        <v>0</v>
      </c>
      <c r="K30" s="19"/>
      <c r="L30" s="19">
        <v>0</v>
      </c>
      <c r="M30" s="19">
        <v>0</v>
      </c>
      <c r="N30" s="19">
        <v>0</v>
      </c>
      <c r="O30" s="19">
        <v>0</v>
      </c>
      <c r="P30" s="19">
        <v>0</v>
      </c>
      <c r="Q30" s="19">
        <v>0</v>
      </c>
      <c r="R30" s="19">
        <v>0</v>
      </c>
      <c r="S30" s="19">
        <v>0</v>
      </c>
      <c r="T30" s="19">
        <v>0</v>
      </c>
      <c r="U30" s="19">
        <v>0</v>
      </c>
      <c r="V30" s="19">
        <v>0</v>
      </c>
      <c r="W30" s="19">
        <v>0</v>
      </c>
      <c r="X30" s="19">
        <v>0</v>
      </c>
      <c r="Y30" s="19">
        <v>0</v>
      </c>
      <c r="Z30" s="19">
        <v>0</v>
      </c>
      <c r="AA30" s="19">
        <v>0</v>
      </c>
      <c r="AB30" s="19">
        <v>0</v>
      </c>
      <c r="AC30" s="19">
        <v>0</v>
      </c>
      <c r="AD30" s="19">
        <v>0</v>
      </c>
      <c r="AE30" s="19">
        <v>0</v>
      </c>
      <c r="AF30" s="19">
        <v>0</v>
      </c>
      <c r="AG30" s="19">
        <v>0</v>
      </c>
      <c r="AH30" s="19">
        <v>0</v>
      </c>
      <c r="AI30" s="19">
        <v>0</v>
      </c>
      <c r="AJ30" s="19">
        <v>0</v>
      </c>
      <c r="AK30" s="19">
        <v>0</v>
      </c>
      <c r="AL30" s="19">
        <v>0</v>
      </c>
      <c r="AM30" s="19">
        <v>0</v>
      </c>
      <c r="AN30" s="19">
        <v>0</v>
      </c>
      <c r="AO30" s="19">
        <v>0</v>
      </c>
      <c r="AP30" s="19">
        <v>0</v>
      </c>
      <c r="AQ30" s="19">
        <v>0</v>
      </c>
      <c r="AR30" s="19">
        <v>0</v>
      </c>
      <c r="AS30" s="19">
        <v>0</v>
      </c>
      <c r="AT30" s="19">
        <v>0</v>
      </c>
      <c r="AU30" s="19">
        <v>0</v>
      </c>
      <c r="AV30" s="19">
        <v>0</v>
      </c>
      <c r="AW30" s="19">
        <v>0</v>
      </c>
      <c r="AX30" s="19">
        <v>0</v>
      </c>
      <c r="AY30" s="19">
        <v>0</v>
      </c>
      <c r="AZ30" s="19">
        <v>0</v>
      </c>
      <c r="BA30" s="19">
        <v>0</v>
      </c>
      <c r="BB30" s="19">
        <v>0</v>
      </c>
      <c r="BC30" s="19">
        <v>0</v>
      </c>
      <c r="BD30" s="19">
        <v>0</v>
      </c>
      <c r="BE30" s="19">
        <v>0</v>
      </c>
      <c r="BF30" s="19">
        <v>0</v>
      </c>
      <c r="BG30" s="19">
        <v>0</v>
      </c>
      <c r="BH30" s="19">
        <v>0</v>
      </c>
      <c r="BI30" s="19">
        <v>0</v>
      </c>
      <c r="BJ30" s="19">
        <v>0</v>
      </c>
      <c r="BK30" s="19">
        <v>0</v>
      </c>
      <c r="BL30" s="19">
        <v>0</v>
      </c>
      <c r="BM30" s="19">
        <v>0</v>
      </c>
      <c r="BN30" s="19">
        <v>0</v>
      </c>
      <c r="BO30" s="19">
        <v>0</v>
      </c>
      <c r="BP30" s="19">
        <v>0</v>
      </c>
      <c r="BQ30" s="19">
        <v>0</v>
      </c>
      <c r="BR30" s="19">
        <v>0</v>
      </c>
      <c r="BS30" s="19">
        <v>0</v>
      </c>
      <c r="BT30" s="19">
        <v>0</v>
      </c>
      <c r="BU30" s="19">
        <v>0</v>
      </c>
      <c r="BV30" s="19">
        <v>0</v>
      </c>
      <c r="BW30" s="19">
        <v>0</v>
      </c>
      <c r="BX30" s="19">
        <v>0</v>
      </c>
      <c r="BY30" s="19">
        <v>0</v>
      </c>
      <c r="BZ30" s="19">
        <v>0</v>
      </c>
      <c r="CA30" s="19">
        <v>0</v>
      </c>
      <c r="CB30" s="19">
        <v>0</v>
      </c>
      <c r="CC30" s="19">
        <v>0</v>
      </c>
      <c r="CD30" s="19">
        <v>0</v>
      </c>
      <c r="CE30" s="19">
        <v>0</v>
      </c>
      <c r="CF30" s="19">
        <v>0</v>
      </c>
      <c r="CG30" s="19">
        <v>0</v>
      </c>
      <c r="CH30" s="19">
        <v>0</v>
      </c>
      <c r="CI30" s="19">
        <v>0</v>
      </c>
      <c r="CJ30" s="19">
        <v>0</v>
      </c>
      <c r="CK30" s="19">
        <v>0</v>
      </c>
      <c r="CL30" s="19">
        <v>0</v>
      </c>
      <c r="CM30" s="19">
        <v>0</v>
      </c>
      <c r="CN30" s="19">
        <v>0</v>
      </c>
      <c r="CO30" s="19">
        <v>0</v>
      </c>
      <c r="CP30" s="19">
        <v>0</v>
      </c>
      <c r="CQ30" s="19">
        <v>0</v>
      </c>
      <c r="CR30" s="19">
        <v>0</v>
      </c>
      <c r="CS30" s="19">
        <v>0</v>
      </c>
      <c r="CT30" s="19">
        <v>0</v>
      </c>
      <c r="CU30" s="19">
        <v>0</v>
      </c>
      <c r="CV30" s="19">
        <v>0</v>
      </c>
      <c r="CW30" s="19">
        <v>0</v>
      </c>
      <c r="CX30" s="19">
        <v>0</v>
      </c>
      <c r="CY30" s="19">
        <v>0</v>
      </c>
      <c r="CZ30" s="19">
        <v>0</v>
      </c>
      <c r="DA30" s="19">
        <v>0</v>
      </c>
      <c r="DB30" s="19">
        <v>0</v>
      </c>
      <c r="DC30" s="19">
        <v>0</v>
      </c>
      <c r="DD30" s="19">
        <v>0</v>
      </c>
      <c r="DE30" s="19">
        <v>0</v>
      </c>
      <c r="DF30" s="19">
        <v>0</v>
      </c>
      <c r="DG30" s="19">
        <v>0</v>
      </c>
      <c r="DH30" s="19">
        <v>0</v>
      </c>
      <c r="DI30" s="19">
        <v>0</v>
      </c>
      <c r="DJ30" s="19">
        <v>0</v>
      </c>
      <c r="DK30" s="19">
        <v>0</v>
      </c>
      <c r="DL30" s="19">
        <v>0</v>
      </c>
      <c r="DM30" s="19">
        <v>0</v>
      </c>
      <c r="DN30" s="19">
        <v>0</v>
      </c>
      <c r="DO30" s="19">
        <v>0</v>
      </c>
      <c r="DP30" s="19">
        <v>0</v>
      </c>
      <c r="DQ30" s="19">
        <v>0</v>
      </c>
      <c r="DR30" s="19">
        <v>0</v>
      </c>
      <c r="DS30" s="19">
        <v>0</v>
      </c>
      <c r="DT30" s="19">
        <v>0</v>
      </c>
      <c r="DU30" s="19">
        <v>0</v>
      </c>
      <c r="DV30" s="19">
        <v>0</v>
      </c>
      <c r="DW30" s="19">
        <v>0</v>
      </c>
      <c r="DX30" s="19">
        <v>0</v>
      </c>
      <c r="DY30" s="19">
        <v>0</v>
      </c>
      <c r="DZ30" s="19">
        <v>0</v>
      </c>
      <c r="EA30" s="19">
        <v>0</v>
      </c>
      <c r="EB30" s="19">
        <v>0</v>
      </c>
      <c r="EC30" s="19">
        <v>0</v>
      </c>
      <c r="ED30" s="19">
        <v>0</v>
      </c>
      <c r="EE30" s="19">
        <v>0</v>
      </c>
      <c r="EF30" s="19">
        <v>0</v>
      </c>
      <c r="EG30" s="19">
        <v>0</v>
      </c>
      <c r="EH30" s="19">
        <v>0</v>
      </c>
      <c r="EI30" s="19">
        <v>0</v>
      </c>
      <c r="EJ30" s="19">
        <v>0</v>
      </c>
      <c r="EK30" s="19">
        <v>0</v>
      </c>
      <c r="EL30" s="19">
        <v>0</v>
      </c>
      <c r="EM30" s="19">
        <v>0</v>
      </c>
      <c r="EN30" s="19">
        <v>0</v>
      </c>
      <c r="EO30" s="19">
        <v>0</v>
      </c>
      <c r="EP30" s="19">
        <v>0</v>
      </c>
      <c r="EQ30" s="19">
        <v>0</v>
      </c>
      <c r="ER30" s="19">
        <v>0</v>
      </c>
      <c r="ES30" s="19">
        <v>0</v>
      </c>
      <c r="ET30" s="19">
        <v>0</v>
      </c>
      <c r="EU30" s="19">
        <v>0</v>
      </c>
      <c r="EV30" s="19">
        <v>0</v>
      </c>
      <c r="EW30" s="19">
        <v>0</v>
      </c>
      <c r="EX30" s="19">
        <v>0</v>
      </c>
      <c r="EY30" s="19">
        <v>0</v>
      </c>
      <c r="EZ30" s="19">
        <v>0</v>
      </c>
      <c r="FA30" s="19">
        <v>0</v>
      </c>
      <c r="FB30" s="19">
        <v>0</v>
      </c>
      <c r="FC30" s="19">
        <v>0</v>
      </c>
      <c r="FD30" s="19">
        <v>0</v>
      </c>
      <c r="FE30" s="19">
        <v>0</v>
      </c>
      <c r="FF30" s="19">
        <v>0</v>
      </c>
      <c r="FG30" s="19">
        <v>0</v>
      </c>
      <c r="FH30" s="19">
        <v>0</v>
      </c>
      <c r="FI30" s="19">
        <v>0</v>
      </c>
      <c r="FJ30" s="19">
        <v>0</v>
      </c>
      <c r="FK30" s="19">
        <v>0</v>
      </c>
      <c r="FL30" s="19">
        <v>0.79638007916655995</v>
      </c>
      <c r="FM30" s="19">
        <v>0.59270540307726982</v>
      </c>
      <c r="FN30" s="19">
        <v>9.6356657825611798</v>
      </c>
      <c r="FO30" s="19">
        <v>0.93620021288323207</v>
      </c>
      <c r="FP30" s="19">
        <v>3.053300817809526</v>
      </c>
      <c r="FQ30" s="19">
        <v>2.8155307991970426</v>
      </c>
      <c r="FR30" s="19">
        <v>4.7910222098417421</v>
      </c>
      <c r="FS30" s="19">
        <v>2.9805585821603051</v>
      </c>
      <c r="FT30" s="19">
        <v>2.3173275770617385</v>
      </c>
      <c r="FU30" s="19">
        <v>4.9115996120904697</v>
      </c>
      <c r="FV30" s="19">
        <v>5.7279647822673372</v>
      </c>
      <c r="FW30" s="19">
        <v>2.3053301372240185</v>
      </c>
      <c r="FX30" s="19">
        <v>4.5486129730712905</v>
      </c>
      <c r="FY30" s="19">
        <v>1.6363567160118722</v>
      </c>
      <c r="FZ30" s="19">
        <v>5.0774606071239843</v>
      </c>
      <c r="GA30" s="19">
        <v>2.9059318174509521</v>
      </c>
      <c r="GB30" s="19">
        <v>3.8037186044976581</v>
      </c>
      <c r="GC30" s="19">
        <v>37.511671744337555</v>
      </c>
      <c r="GD30" s="19">
        <v>0.48970305713516765</v>
      </c>
      <c r="GE30" s="19">
        <v>13.878399613630405</v>
      </c>
      <c r="GF30" s="19">
        <v>7.6914617769504714</v>
      </c>
      <c r="GG30" s="19">
        <v>2.2045676432130183</v>
      </c>
      <c r="GH30" s="19">
        <v>6.1243004085264259</v>
      </c>
      <c r="GI30" s="19">
        <v>2.6481002015356863</v>
      </c>
      <c r="GJ30" s="19"/>
      <c r="GK30" s="19">
        <v>40.863585995340422</v>
      </c>
      <c r="GL30" s="19">
        <v>88.520285163484488</v>
      </c>
      <c r="GN30" s="17"/>
      <c r="GO30" s="361"/>
      <c r="GP30" s="361"/>
      <c r="GQ30" s="361"/>
      <c r="GR30" s="361"/>
      <c r="GS30" s="361"/>
      <c r="GT30" s="361"/>
      <c r="GU30" s="361"/>
      <c r="GV30" s="361"/>
      <c r="GW30" s="361"/>
      <c r="GX30" s="361"/>
      <c r="GY30" s="361"/>
      <c r="GZ30" s="361"/>
      <c r="HA30" s="361"/>
      <c r="HB30" s="361"/>
      <c r="HC30" s="361"/>
      <c r="HD30" s="361"/>
      <c r="HE30" s="361"/>
      <c r="HF30" s="361"/>
      <c r="HG30" s="361"/>
      <c r="HH30" s="361"/>
      <c r="HI30" s="361"/>
      <c r="HJ30" s="361"/>
      <c r="HK30" s="361"/>
      <c r="HL30" s="361"/>
      <c r="HM30" s="361"/>
      <c r="HN30" s="361"/>
      <c r="HO30" s="361"/>
      <c r="HP30" s="361"/>
      <c r="HQ30" s="361"/>
      <c r="HR30" s="361"/>
      <c r="HS30" s="361"/>
      <c r="HT30" s="361"/>
      <c r="HU30" s="361"/>
      <c r="HV30" s="361"/>
      <c r="HW30" s="361"/>
      <c r="HX30" s="361"/>
      <c r="HY30" s="361"/>
      <c r="HZ30" s="361"/>
      <c r="IA30" s="361"/>
      <c r="IB30" s="361"/>
      <c r="IC30" s="361"/>
      <c r="ID30" s="361"/>
      <c r="IE30" s="361"/>
      <c r="IF30" s="361"/>
      <c r="IG30" s="361"/>
      <c r="IH30" s="361"/>
      <c r="II30" s="361"/>
      <c r="IJ30" s="361"/>
      <c r="IK30" s="361"/>
      <c r="IL30" s="361"/>
      <c r="IM30" s="361"/>
      <c r="IN30" s="361"/>
      <c r="IO30" s="361"/>
      <c r="IP30" s="361"/>
      <c r="IQ30" s="361"/>
      <c r="IR30" s="361"/>
      <c r="IS30" s="361"/>
      <c r="IT30" s="361"/>
      <c r="IU30" s="361"/>
      <c r="IV30" s="361"/>
      <c r="IW30" s="361"/>
      <c r="IX30" s="361"/>
      <c r="IY30" s="361"/>
      <c r="IZ30" s="361"/>
      <c r="JA30" s="361"/>
      <c r="JB30" s="361"/>
      <c r="JC30" s="361"/>
      <c r="JD30" s="361"/>
      <c r="JE30" s="361"/>
      <c r="JF30" s="361"/>
      <c r="JG30" s="361"/>
      <c r="JH30" s="361"/>
      <c r="JI30" s="361"/>
      <c r="JJ30" s="361"/>
      <c r="JK30" s="361"/>
      <c r="JL30" s="361"/>
      <c r="JM30" s="361"/>
      <c r="JN30" s="361"/>
      <c r="JO30" s="361"/>
      <c r="JP30" s="361"/>
      <c r="JQ30" s="361"/>
      <c r="JR30" s="361"/>
      <c r="JS30" s="361"/>
      <c r="JT30" s="361"/>
      <c r="JU30" s="361"/>
      <c r="JV30" s="361"/>
      <c r="JW30" s="361"/>
      <c r="JX30" s="361"/>
      <c r="JY30" s="361"/>
      <c r="JZ30" s="361"/>
      <c r="KA30" s="361"/>
      <c r="KB30" s="361"/>
      <c r="KC30" s="361"/>
      <c r="KD30" s="361"/>
      <c r="KE30" s="361"/>
      <c r="KF30" s="361"/>
      <c r="KG30" s="361"/>
      <c r="KH30" s="361"/>
      <c r="KI30" s="361"/>
      <c r="KJ30" s="361"/>
      <c r="KK30" s="361"/>
      <c r="KL30" s="361"/>
      <c r="KM30" s="361"/>
      <c r="KN30" s="361"/>
      <c r="KO30" s="361"/>
      <c r="KP30" s="361"/>
      <c r="KQ30" s="361"/>
      <c r="KR30" s="361"/>
      <c r="KS30" s="361"/>
      <c r="KT30" s="361"/>
      <c r="KU30" s="361"/>
      <c r="KV30" s="361"/>
      <c r="KW30" s="361"/>
      <c r="KX30" s="361"/>
      <c r="KY30" s="361"/>
      <c r="KZ30" s="361"/>
      <c r="LA30" s="361"/>
      <c r="LB30" s="361"/>
      <c r="LC30" s="361"/>
      <c r="LD30" s="361"/>
      <c r="LE30" s="361"/>
      <c r="LF30" s="361"/>
      <c r="LG30" s="361"/>
      <c r="LH30" s="361"/>
      <c r="LI30" s="361"/>
      <c r="LJ30" s="361"/>
      <c r="LK30" s="361"/>
      <c r="LL30" s="361"/>
      <c r="LM30" s="361"/>
      <c r="LN30" s="361"/>
      <c r="LO30" s="361"/>
      <c r="LP30" s="361"/>
      <c r="LQ30" s="361"/>
      <c r="LR30" s="361"/>
      <c r="LS30" s="361"/>
      <c r="LT30" s="361"/>
      <c r="LU30" s="361"/>
      <c r="LV30" s="361"/>
      <c r="LW30" s="361"/>
      <c r="LX30" s="361"/>
      <c r="LY30" s="361"/>
      <c r="LZ30" s="361"/>
      <c r="MA30" s="361"/>
      <c r="MB30" s="361"/>
    </row>
    <row r="31" spans="1:403" ht="13">
      <c r="A31" s="360"/>
      <c r="B31" s="18" t="s">
        <v>70</v>
      </c>
      <c r="C31" s="19">
        <v>280.94952009432888</v>
      </c>
      <c r="D31" s="19">
        <v>421.59452467230898</v>
      </c>
      <c r="E31" s="19">
        <v>-140.6450045779801</v>
      </c>
      <c r="F31" s="20">
        <v>-0.33360254070495499</v>
      </c>
      <c r="G31" s="19"/>
      <c r="H31" s="19">
        <v>0</v>
      </c>
      <c r="I31" s="19">
        <v>421.59452467230898</v>
      </c>
      <c r="J31" s="20">
        <v>0</v>
      </c>
      <c r="K31" s="19"/>
      <c r="L31" s="19">
        <v>0</v>
      </c>
      <c r="M31" s="19">
        <v>0</v>
      </c>
      <c r="N31" s="19">
        <v>0</v>
      </c>
      <c r="O31" s="19">
        <v>0</v>
      </c>
      <c r="P31" s="19">
        <v>0</v>
      </c>
      <c r="Q31" s="19">
        <v>0</v>
      </c>
      <c r="R31" s="19">
        <v>0</v>
      </c>
      <c r="S31" s="19">
        <v>0</v>
      </c>
      <c r="T31" s="19">
        <v>0</v>
      </c>
      <c r="U31" s="19">
        <v>0</v>
      </c>
      <c r="V31" s="19">
        <v>0</v>
      </c>
      <c r="W31" s="19">
        <v>0</v>
      </c>
      <c r="X31" s="19">
        <v>0</v>
      </c>
      <c r="Y31" s="19">
        <v>0</v>
      </c>
      <c r="Z31" s="19">
        <v>0</v>
      </c>
      <c r="AA31" s="19">
        <v>0</v>
      </c>
      <c r="AB31" s="19">
        <v>0</v>
      </c>
      <c r="AC31" s="19">
        <v>0</v>
      </c>
      <c r="AD31" s="19">
        <v>0</v>
      </c>
      <c r="AE31" s="19">
        <v>0</v>
      </c>
      <c r="AF31" s="19">
        <v>0</v>
      </c>
      <c r="AG31" s="19">
        <v>0</v>
      </c>
      <c r="AH31" s="19">
        <v>0</v>
      </c>
      <c r="AI31" s="19">
        <v>0</v>
      </c>
      <c r="AJ31" s="19">
        <v>0</v>
      </c>
      <c r="AK31" s="19">
        <v>0</v>
      </c>
      <c r="AL31" s="19">
        <v>0</v>
      </c>
      <c r="AM31" s="19">
        <v>0</v>
      </c>
      <c r="AN31" s="19">
        <v>0</v>
      </c>
      <c r="AO31" s="19">
        <v>0</v>
      </c>
      <c r="AP31" s="19">
        <v>0</v>
      </c>
      <c r="AQ31" s="19">
        <v>0</v>
      </c>
      <c r="AR31" s="19">
        <v>0</v>
      </c>
      <c r="AS31" s="19">
        <v>0</v>
      </c>
      <c r="AT31" s="19">
        <v>0</v>
      </c>
      <c r="AU31" s="19">
        <v>0</v>
      </c>
      <c r="AV31" s="19">
        <v>0</v>
      </c>
      <c r="AW31" s="19">
        <v>0</v>
      </c>
      <c r="AX31" s="19">
        <v>0</v>
      </c>
      <c r="AY31" s="19">
        <v>0</v>
      </c>
      <c r="AZ31" s="19">
        <v>0</v>
      </c>
      <c r="BA31" s="19">
        <v>0</v>
      </c>
      <c r="BB31" s="19">
        <v>0</v>
      </c>
      <c r="BC31" s="19">
        <v>0</v>
      </c>
      <c r="BD31" s="19">
        <v>0</v>
      </c>
      <c r="BE31" s="19">
        <v>0</v>
      </c>
      <c r="BF31" s="19">
        <v>0</v>
      </c>
      <c r="BG31" s="19">
        <v>0</v>
      </c>
      <c r="BH31" s="19">
        <v>0</v>
      </c>
      <c r="BI31" s="19">
        <v>0</v>
      </c>
      <c r="BJ31" s="19">
        <v>0</v>
      </c>
      <c r="BK31" s="19">
        <v>0</v>
      </c>
      <c r="BL31" s="19">
        <v>0</v>
      </c>
      <c r="BM31" s="19">
        <v>0</v>
      </c>
      <c r="BN31" s="19">
        <v>0</v>
      </c>
      <c r="BO31" s="19">
        <v>0</v>
      </c>
      <c r="BP31" s="19">
        <v>0</v>
      </c>
      <c r="BQ31" s="19">
        <v>0</v>
      </c>
      <c r="BR31" s="19">
        <v>0</v>
      </c>
      <c r="BS31" s="19">
        <v>0</v>
      </c>
      <c r="BT31" s="19">
        <v>0</v>
      </c>
      <c r="BU31" s="19">
        <v>0</v>
      </c>
      <c r="BV31" s="19">
        <v>0</v>
      </c>
      <c r="BW31" s="19">
        <v>0</v>
      </c>
      <c r="BX31" s="19">
        <v>0</v>
      </c>
      <c r="BY31" s="19">
        <v>0</v>
      </c>
      <c r="BZ31" s="19">
        <v>0</v>
      </c>
      <c r="CA31" s="19">
        <v>0</v>
      </c>
      <c r="CB31" s="19">
        <v>0</v>
      </c>
      <c r="CC31" s="19">
        <v>0</v>
      </c>
      <c r="CD31" s="19">
        <v>0</v>
      </c>
      <c r="CE31" s="19">
        <v>0</v>
      </c>
      <c r="CF31" s="19">
        <v>0</v>
      </c>
      <c r="CG31" s="19">
        <v>0</v>
      </c>
      <c r="CH31" s="19">
        <v>0</v>
      </c>
      <c r="CI31" s="19">
        <v>0</v>
      </c>
      <c r="CJ31" s="19">
        <v>0</v>
      </c>
      <c r="CK31" s="19">
        <v>0</v>
      </c>
      <c r="CL31" s="19">
        <v>0</v>
      </c>
      <c r="CM31" s="19">
        <v>0</v>
      </c>
      <c r="CN31" s="19">
        <v>0</v>
      </c>
      <c r="CO31" s="19">
        <v>0</v>
      </c>
      <c r="CP31" s="19">
        <v>0</v>
      </c>
      <c r="CQ31" s="19">
        <v>0</v>
      </c>
      <c r="CR31" s="19">
        <v>0</v>
      </c>
      <c r="CS31" s="19">
        <v>0</v>
      </c>
      <c r="CT31" s="19">
        <v>0</v>
      </c>
      <c r="CU31" s="19">
        <v>0</v>
      </c>
      <c r="CV31" s="19">
        <v>0</v>
      </c>
      <c r="CW31" s="19">
        <v>0</v>
      </c>
      <c r="CX31" s="19">
        <v>0</v>
      </c>
      <c r="CY31" s="19">
        <v>0</v>
      </c>
      <c r="CZ31" s="19">
        <v>0</v>
      </c>
      <c r="DA31" s="19">
        <v>0</v>
      </c>
      <c r="DB31" s="19">
        <v>0</v>
      </c>
      <c r="DC31" s="19">
        <v>0</v>
      </c>
      <c r="DD31" s="19">
        <v>0</v>
      </c>
      <c r="DE31" s="19">
        <v>0</v>
      </c>
      <c r="DF31" s="19">
        <v>0</v>
      </c>
      <c r="DG31" s="19">
        <v>0</v>
      </c>
      <c r="DH31" s="19">
        <v>0</v>
      </c>
      <c r="DI31" s="19">
        <v>0</v>
      </c>
      <c r="DJ31" s="19">
        <v>0</v>
      </c>
      <c r="DK31" s="19">
        <v>0</v>
      </c>
      <c r="DL31" s="19">
        <v>0</v>
      </c>
      <c r="DM31" s="19">
        <v>0</v>
      </c>
      <c r="DN31" s="19">
        <v>0</v>
      </c>
      <c r="DO31" s="19">
        <v>0</v>
      </c>
      <c r="DP31" s="19">
        <v>0</v>
      </c>
      <c r="DQ31" s="19">
        <v>0</v>
      </c>
      <c r="DR31" s="19">
        <v>0</v>
      </c>
      <c r="DS31" s="19">
        <v>0</v>
      </c>
      <c r="DT31" s="19">
        <v>0</v>
      </c>
      <c r="DU31" s="19">
        <v>0</v>
      </c>
      <c r="DV31" s="19">
        <v>0</v>
      </c>
      <c r="DW31" s="19">
        <v>0</v>
      </c>
      <c r="DX31" s="19">
        <v>0</v>
      </c>
      <c r="DY31" s="19">
        <v>0</v>
      </c>
      <c r="DZ31" s="19">
        <v>0</v>
      </c>
      <c r="EA31" s="19">
        <v>0</v>
      </c>
      <c r="EB31" s="19">
        <v>0</v>
      </c>
      <c r="EC31" s="19">
        <v>0</v>
      </c>
      <c r="ED31" s="19">
        <v>0</v>
      </c>
      <c r="EE31" s="19">
        <v>0</v>
      </c>
      <c r="EF31" s="19">
        <v>0</v>
      </c>
      <c r="EG31" s="19">
        <v>0</v>
      </c>
      <c r="EH31" s="19">
        <v>0</v>
      </c>
      <c r="EI31" s="19">
        <v>0</v>
      </c>
      <c r="EJ31" s="19">
        <v>0</v>
      </c>
      <c r="EK31" s="19">
        <v>0</v>
      </c>
      <c r="EL31" s="19">
        <v>0</v>
      </c>
      <c r="EM31" s="19">
        <v>0</v>
      </c>
      <c r="EN31" s="19">
        <v>0</v>
      </c>
      <c r="EO31" s="19">
        <v>0</v>
      </c>
      <c r="EP31" s="19">
        <v>0</v>
      </c>
      <c r="EQ31" s="19">
        <v>0</v>
      </c>
      <c r="ER31" s="19">
        <v>0</v>
      </c>
      <c r="ES31" s="19">
        <v>0</v>
      </c>
      <c r="ET31" s="19">
        <v>0</v>
      </c>
      <c r="EU31" s="19">
        <v>0</v>
      </c>
      <c r="EV31" s="19">
        <v>0</v>
      </c>
      <c r="EW31" s="19">
        <v>0</v>
      </c>
      <c r="EX31" s="19">
        <v>0</v>
      </c>
      <c r="EY31" s="19">
        <v>0</v>
      </c>
      <c r="EZ31" s="19">
        <v>0</v>
      </c>
      <c r="FA31" s="19">
        <v>0</v>
      </c>
      <c r="FB31" s="19">
        <v>0</v>
      </c>
      <c r="FC31" s="19">
        <v>0</v>
      </c>
      <c r="FD31" s="19">
        <v>0</v>
      </c>
      <c r="FE31" s="19">
        <v>0</v>
      </c>
      <c r="FF31" s="19">
        <v>0</v>
      </c>
      <c r="FG31" s="19">
        <v>0</v>
      </c>
      <c r="FH31" s="19">
        <v>0</v>
      </c>
      <c r="FI31" s="19">
        <v>0</v>
      </c>
      <c r="FJ31" s="19">
        <v>0</v>
      </c>
      <c r="FK31" s="19">
        <v>0</v>
      </c>
      <c r="FL31" s="19">
        <v>24.361150449044306</v>
      </c>
      <c r="FM31" s="19">
        <v>3.9552342353510226</v>
      </c>
      <c r="FN31" s="19">
        <v>5.7297313135496593</v>
      </c>
      <c r="FO31" s="19">
        <v>47.640095319542162</v>
      </c>
      <c r="FP31" s="19">
        <v>38.3081516673303</v>
      </c>
      <c r="FQ31" s="19">
        <v>66.559282619617179</v>
      </c>
      <c r="FR31" s="19">
        <v>47.495900197228849</v>
      </c>
      <c r="FS31" s="19">
        <v>28.80995904419763</v>
      </c>
      <c r="FT31" s="416">
        <v>13.282571253195352</v>
      </c>
      <c r="FU31" s="416">
        <v>52.075856847459541</v>
      </c>
      <c r="FV31" s="416">
        <v>44.634580037665899</v>
      </c>
      <c r="FW31" s="416">
        <v>48.742011688127114</v>
      </c>
      <c r="FX31" s="416">
        <v>26.151901874117844</v>
      </c>
      <c r="FY31" s="416">
        <v>45.6761254235062</v>
      </c>
      <c r="FZ31" s="416">
        <v>28.147869905277293</v>
      </c>
      <c r="GA31" s="416">
        <v>10.693620141791378</v>
      </c>
      <c r="GB31" s="416">
        <v>39.475542541060889</v>
      </c>
      <c r="GC31" s="416">
        <v>10.738519406204388</v>
      </c>
      <c r="GD31" s="416">
        <v>0.87563824494387466</v>
      </c>
      <c r="GE31" s="416">
        <v>27.732567365026608</v>
      </c>
      <c r="GF31" s="416">
        <v>17.100704159171922</v>
      </c>
      <c r="GG31" s="416">
        <v>17.565594366668883</v>
      </c>
      <c r="GH31" s="416">
        <v>33.986991052499064</v>
      </c>
      <c r="GI31" s="416">
        <v>22.804445614060594</v>
      </c>
      <c r="GJ31" s="19"/>
      <c r="GK31" s="19">
        <v>421.59452467230898</v>
      </c>
      <c r="GL31" s="19">
        <v>280.94952009432888</v>
      </c>
      <c r="GN31" s="17"/>
      <c r="GO31" s="361"/>
      <c r="GP31" s="361"/>
      <c r="GQ31" s="361"/>
      <c r="GR31" s="361"/>
      <c r="GS31" s="361"/>
      <c r="GT31" s="361"/>
      <c r="GU31" s="361"/>
      <c r="GV31" s="361"/>
      <c r="GW31" s="361"/>
      <c r="GX31" s="361"/>
      <c r="GY31" s="361"/>
      <c r="GZ31" s="361"/>
      <c r="HA31" s="361"/>
      <c r="HB31" s="361"/>
      <c r="HC31" s="361"/>
      <c r="HD31" s="361"/>
      <c r="HE31" s="361"/>
      <c r="HF31" s="361"/>
      <c r="HG31" s="361"/>
      <c r="HH31" s="361"/>
      <c r="HI31" s="361"/>
      <c r="HJ31" s="361"/>
      <c r="HK31" s="361"/>
      <c r="HL31" s="361"/>
      <c r="HM31" s="361"/>
      <c r="HN31" s="361"/>
      <c r="HO31" s="361"/>
      <c r="HP31" s="361"/>
      <c r="HQ31" s="361"/>
      <c r="HR31" s="361"/>
      <c r="HS31" s="361"/>
      <c r="HT31" s="361"/>
      <c r="HU31" s="361"/>
      <c r="HV31" s="361"/>
      <c r="HW31" s="361"/>
      <c r="HX31" s="361"/>
      <c r="HY31" s="361"/>
      <c r="HZ31" s="361"/>
      <c r="IA31" s="361"/>
      <c r="IB31" s="361"/>
      <c r="IC31" s="361"/>
      <c r="ID31" s="361"/>
      <c r="IE31" s="361"/>
      <c r="IF31" s="361"/>
      <c r="IG31" s="361"/>
      <c r="IH31" s="361"/>
      <c r="II31" s="361"/>
      <c r="IJ31" s="361"/>
      <c r="IK31" s="361"/>
      <c r="IL31" s="361"/>
      <c r="IM31" s="361"/>
      <c r="IN31" s="361"/>
      <c r="IO31" s="361"/>
      <c r="IP31" s="361"/>
      <c r="IQ31" s="361"/>
      <c r="IR31" s="361"/>
      <c r="IS31" s="361"/>
      <c r="IT31" s="361"/>
      <c r="IU31" s="361"/>
      <c r="IV31" s="361"/>
      <c r="IW31" s="361"/>
      <c r="IX31" s="361"/>
      <c r="IY31" s="361"/>
      <c r="IZ31" s="361"/>
      <c r="JA31" s="361"/>
      <c r="JB31" s="361"/>
      <c r="JC31" s="361"/>
      <c r="JD31" s="361"/>
      <c r="JE31" s="361"/>
      <c r="JF31" s="361"/>
      <c r="JG31" s="361"/>
      <c r="JH31" s="361"/>
      <c r="JI31" s="361"/>
      <c r="JJ31" s="361"/>
      <c r="JK31" s="361"/>
      <c r="JL31" s="361"/>
      <c r="JM31" s="361"/>
      <c r="JN31" s="361"/>
      <c r="JO31" s="361"/>
      <c r="JP31" s="361"/>
      <c r="JQ31" s="361"/>
      <c r="JR31" s="361"/>
      <c r="JS31" s="361"/>
      <c r="JT31" s="361"/>
      <c r="JU31" s="361"/>
      <c r="JV31" s="361"/>
      <c r="JW31" s="361"/>
      <c r="JX31" s="361"/>
      <c r="JY31" s="361"/>
      <c r="JZ31" s="361"/>
      <c r="KA31" s="361"/>
      <c r="KB31" s="361"/>
      <c r="KC31" s="361"/>
      <c r="KD31" s="361"/>
      <c r="KE31" s="361"/>
      <c r="KF31" s="361"/>
      <c r="KG31" s="361"/>
      <c r="KH31" s="361"/>
      <c r="KI31" s="361"/>
      <c r="KJ31" s="361"/>
      <c r="KK31" s="361"/>
      <c r="KL31" s="361"/>
      <c r="KM31" s="361"/>
      <c r="KN31" s="361"/>
      <c r="KO31" s="361"/>
      <c r="KP31" s="361"/>
      <c r="KQ31" s="361"/>
      <c r="KR31" s="361"/>
      <c r="KS31" s="361"/>
      <c r="KT31" s="361"/>
      <c r="KU31" s="361"/>
      <c r="KV31" s="361"/>
      <c r="KW31" s="361"/>
      <c r="KX31" s="361"/>
      <c r="KY31" s="361"/>
      <c r="KZ31" s="361"/>
      <c r="LA31" s="361"/>
      <c r="LB31" s="361"/>
      <c r="LC31" s="361"/>
      <c r="LD31" s="361"/>
      <c r="LE31" s="361"/>
      <c r="LF31" s="361"/>
      <c r="LG31" s="361"/>
      <c r="LH31" s="361"/>
      <c r="LI31" s="361"/>
      <c r="LJ31" s="361"/>
      <c r="LK31" s="361"/>
      <c r="LL31" s="361"/>
      <c r="LM31" s="361"/>
      <c r="LN31" s="361"/>
      <c r="LO31" s="361"/>
      <c r="LP31" s="361"/>
      <c r="LQ31" s="361"/>
      <c r="LR31" s="361"/>
      <c r="LS31" s="361"/>
      <c r="LT31" s="361"/>
      <c r="LU31" s="361"/>
      <c r="LV31" s="361"/>
      <c r="LW31" s="361"/>
      <c r="LX31" s="361"/>
      <c r="LY31" s="361"/>
      <c r="LZ31" s="361"/>
      <c r="MA31" s="361"/>
      <c r="MB31" s="361"/>
    </row>
    <row r="32" spans="1:403" ht="13">
      <c r="A32" s="360"/>
      <c r="B32" s="18" t="s">
        <v>71</v>
      </c>
      <c r="C32" s="19">
        <v>14.533202693249148</v>
      </c>
      <c r="D32" s="19">
        <v>4.9099736917673091</v>
      </c>
      <c r="E32" s="19">
        <v>9.6232290014818389</v>
      </c>
      <c r="F32" s="20">
        <v>1.9599349417324532</v>
      </c>
      <c r="G32" s="19"/>
      <c r="H32" s="19">
        <v>0</v>
      </c>
      <c r="I32" s="19">
        <v>4.9099736917673091</v>
      </c>
      <c r="J32" s="20">
        <v>0</v>
      </c>
      <c r="K32" s="15">
        <v>159</v>
      </c>
      <c r="L32" s="19">
        <v>0</v>
      </c>
      <c r="M32" s="19">
        <v>0</v>
      </c>
      <c r="N32" s="19">
        <v>0</v>
      </c>
      <c r="O32" s="19">
        <v>0</v>
      </c>
      <c r="P32" s="19">
        <v>0</v>
      </c>
      <c r="Q32" s="19">
        <v>0</v>
      </c>
      <c r="R32" s="19">
        <v>0</v>
      </c>
      <c r="S32" s="19">
        <v>0</v>
      </c>
      <c r="T32" s="19">
        <v>0</v>
      </c>
      <c r="U32" s="19">
        <v>0</v>
      </c>
      <c r="V32" s="19">
        <v>0</v>
      </c>
      <c r="W32" s="19">
        <v>0</v>
      </c>
      <c r="X32" s="19">
        <v>0</v>
      </c>
      <c r="Y32" s="19">
        <v>0</v>
      </c>
      <c r="Z32" s="19">
        <v>0</v>
      </c>
      <c r="AA32" s="19">
        <v>0</v>
      </c>
      <c r="AB32" s="19">
        <v>0</v>
      </c>
      <c r="AC32" s="19">
        <v>0</v>
      </c>
      <c r="AD32" s="19">
        <v>0</v>
      </c>
      <c r="AE32" s="19">
        <v>0</v>
      </c>
      <c r="AF32" s="19">
        <v>0</v>
      </c>
      <c r="AG32" s="19">
        <v>0</v>
      </c>
      <c r="AH32" s="19">
        <v>0</v>
      </c>
      <c r="AI32" s="19">
        <v>0</v>
      </c>
      <c r="AJ32" s="19">
        <v>0</v>
      </c>
      <c r="AK32" s="19">
        <v>0</v>
      </c>
      <c r="AL32" s="19">
        <v>0</v>
      </c>
      <c r="AM32" s="19">
        <v>0</v>
      </c>
      <c r="AN32" s="19">
        <v>0</v>
      </c>
      <c r="AO32" s="19">
        <v>0</v>
      </c>
      <c r="AP32" s="19">
        <v>0</v>
      </c>
      <c r="AQ32" s="19">
        <v>0</v>
      </c>
      <c r="AR32" s="19">
        <v>0</v>
      </c>
      <c r="AS32" s="19">
        <v>0</v>
      </c>
      <c r="AT32" s="19">
        <v>0</v>
      </c>
      <c r="AU32" s="19">
        <v>0</v>
      </c>
      <c r="AV32" s="19">
        <v>0</v>
      </c>
      <c r="AW32" s="19">
        <v>0</v>
      </c>
      <c r="AX32" s="19">
        <v>0</v>
      </c>
      <c r="AY32" s="19">
        <v>0</v>
      </c>
      <c r="AZ32" s="19">
        <v>0</v>
      </c>
      <c r="BA32" s="19">
        <v>0</v>
      </c>
      <c r="BB32" s="19">
        <v>0</v>
      </c>
      <c r="BC32" s="19">
        <v>0</v>
      </c>
      <c r="BD32" s="19">
        <v>0</v>
      </c>
      <c r="BE32" s="19">
        <v>0</v>
      </c>
      <c r="BF32" s="19">
        <v>0</v>
      </c>
      <c r="BG32" s="19">
        <v>0</v>
      </c>
      <c r="BH32" s="19">
        <v>0</v>
      </c>
      <c r="BI32" s="19">
        <v>0</v>
      </c>
      <c r="BJ32" s="19">
        <v>0</v>
      </c>
      <c r="BK32" s="19">
        <v>0</v>
      </c>
      <c r="BL32" s="19">
        <v>0</v>
      </c>
      <c r="BM32" s="19">
        <v>0</v>
      </c>
      <c r="BN32" s="19">
        <v>0</v>
      </c>
      <c r="BO32" s="19">
        <v>0</v>
      </c>
      <c r="BP32" s="19">
        <v>0</v>
      </c>
      <c r="BQ32" s="19">
        <v>0</v>
      </c>
      <c r="BR32" s="19">
        <v>0</v>
      </c>
      <c r="BS32" s="19">
        <v>0</v>
      </c>
      <c r="BT32" s="19">
        <v>0</v>
      </c>
      <c r="BU32" s="19">
        <v>0</v>
      </c>
      <c r="BV32" s="19">
        <v>0</v>
      </c>
      <c r="BW32" s="19">
        <v>0</v>
      </c>
      <c r="BX32" s="19">
        <v>0</v>
      </c>
      <c r="BY32" s="19">
        <v>0</v>
      </c>
      <c r="BZ32" s="19">
        <v>0</v>
      </c>
      <c r="CA32" s="19">
        <v>0</v>
      </c>
      <c r="CB32" s="19">
        <v>0</v>
      </c>
      <c r="CC32" s="19">
        <v>0</v>
      </c>
      <c r="CD32" s="19">
        <v>0</v>
      </c>
      <c r="CE32" s="19">
        <v>0</v>
      </c>
      <c r="CF32" s="19">
        <v>0</v>
      </c>
      <c r="CG32" s="19">
        <v>0</v>
      </c>
      <c r="CH32" s="19">
        <v>0</v>
      </c>
      <c r="CI32" s="19">
        <v>0</v>
      </c>
      <c r="CJ32" s="19">
        <v>0</v>
      </c>
      <c r="CK32" s="19">
        <v>0</v>
      </c>
      <c r="CL32" s="19">
        <v>0</v>
      </c>
      <c r="CM32" s="19">
        <v>0</v>
      </c>
      <c r="CN32" s="19">
        <v>0</v>
      </c>
      <c r="CO32" s="19">
        <v>0</v>
      </c>
      <c r="CP32" s="19">
        <v>0</v>
      </c>
      <c r="CQ32" s="19">
        <v>0</v>
      </c>
      <c r="CR32" s="19">
        <v>0</v>
      </c>
      <c r="CS32" s="19">
        <v>0</v>
      </c>
      <c r="CT32" s="19">
        <v>0</v>
      </c>
      <c r="CU32" s="19">
        <v>0</v>
      </c>
      <c r="CV32" s="19">
        <v>0</v>
      </c>
      <c r="CW32" s="19">
        <v>0</v>
      </c>
      <c r="CX32" s="19">
        <v>0</v>
      </c>
      <c r="CY32" s="19">
        <v>0</v>
      </c>
      <c r="CZ32" s="19">
        <v>0</v>
      </c>
      <c r="DA32" s="19">
        <v>0</v>
      </c>
      <c r="DB32" s="19">
        <v>0</v>
      </c>
      <c r="DC32" s="19">
        <v>0</v>
      </c>
      <c r="DD32" s="19">
        <v>0</v>
      </c>
      <c r="DE32" s="19">
        <v>0</v>
      </c>
      <c r="DF32" s="19">
        <v>0</v>
      </c>
      <c r="DG32" s="19">
        <v>0</v>
      </c>
      <c r="DH32" s="19">
        <v>0</v>
      </c>
      <c r="DI32" s="19">
        <v>0</v>
      </c>
      <c r="DJ32" s="19">
        <v>0</v>
      </c>
      <c r="DK32" s="19">
        <v>0</v>
      </c>
      <c r="DL32" s="19">
        <v>0</v>
      </c>
      <c r="DM32" s="19">
        <v>0</v>
      </c>
      <c r="DN32" s="19">
        <v>0</v>
      </c>
      <c r="DO32" s="19">
        <v>0</v>
      </c>
      <c r="DP32" s="19">
        <v>0</v>
      </c>
      <c r="DQ32" s="19">
        <v>0</v>
      </c>
      <c r="DR32" s="19">
        <v>0</v>
      </c>
      <c r="DS32" s="19">
        <v>0</v>
      </c>
      <c r="DT32" s="19">
        <v>0</v>
      </c>
      <c r="DU32" s="19">
        <v>0</v>
      </c>
      <c r="DV32" s="19">
        <v>0</v>
      </c>
      <c r="DW32" s="19">
        <v>0</v>
      </c>
      <c r="DX32" s="19">
        <v>0</v>
      </c>
      <c r="DY32" s="19">
        <v>0</v>
      </c>
      <c r="DZ32" s="19">
        <v>0</v>
      </c>
      <c r="EA32" s="19">
        <v>0</v>
      </c>
      <c r="EB32" s="19">
        <v>0</v>
      </c>
      <c r="EC32" s="19">
        <v>0</v>
      </c>
      <c r="ED32" s="19">
        <v>0</v>
      </c>
      <c r="EE32" s="19">
        <v>0</v>
      </c>
      <c r="EF32" s="19">
        <v>0</v>
      </c>
      <c r="EG32" s="19">
        <v>0</v>
      </c>
      <c r="EH32" s="19">
        <v>0</v>
      </c>
      <c r="EI32" s="19">
        <v>0</v>
      </c>
      <c r="EJ32" s="19">
        <v>0</v>
      </c>
      <c r="EK32" s="19">
        <v>0</v>
      </c>
      <c r="EL32" s="19">
        <v>0</v>
      </c>
      <c r="EM32" s="19">
        <v>0</v>
      </c>
      <c r="EN32" s="19">
        <v>0</v>
      </c>
      <c r="EO32" s="19">
        <v>0</v>
      </c>
      <c r="EP32" s="19">
        <v>0</v>
      </c>
      <c r="EQ32" s="19">
        <v>0</v>
      </c>
      <c r="ER32" s="19">
        <v>0</v>
      </c>
      <c r="ES32" s="19">
        <v>0</v>
      </c>
      <c r="ET32" s="19">
        <v>0</v>
      </c>
      <c r="EU32" s="19">
        <v>0</v>
      </c>
      <c r="EV32" s="19">
        <v>0</v>
      </c>
      <c r="EW32" s="19">
        <v>0</v>
      </c>
      <c r="EX32" s="19">
        <v>0</v>
      </c>
      <c r="EY32" s="19">
        <v>0</v>
      </c>
      <c r="EZ32" s="19">
        <v>0</v>
      </c>
      <c r="FA32" s="19">
        <v>0</v>
      </c>
      <c r="FB32" s="19">
        <v>0</v>
      </c>
      <c r="FC32" s="19">
        <v>0</v>
      </c>
      <c r="FD32" s="19">
        <v>0</v>
      </c>
      <c r="FE32" s="19">
        <v>0</v>
      </c>
      <c r="FF32" s="19">
        <v>0</v>
      </c>
      <c r="FG32" s="19">
        <v>0</v>
      </c>
      <c r="FH32" s="19">
        <v>0</v>
      </c>
      <c r="FI32" s="19">
        <v>0</v>
      </c>
      <c r="FJ32" s="19">
        <v>0</v>
      </c>
      <c r="FK32" s="19">
        <v>0</v>
      </c>
      <c r="FL32" s="19">
        <v>6.2011999999999998E-2</v>
      </c>
      <c r="FM32" s="19">
        <v>0</v>
      </c>
      <c r="FN32" s="19">
        <v>6.2790212467184692E-2</v>
      </c>
      <c r="FO32" s="19">
        <v>7.8731687345677329E-2</v>
      </c>
      <c r="FP32" s="19">
        <v>0.84386394999999992</v>
      </c>
      <c r="FQ32" s="19">
        <v>0.62144921422558086</v>
      </c>
      <c r="FR32" s="19">
        <v>0.26471402551122969</v>
      </c>
      <c r="FS32" s="19">
        <v>0.55135667843831915</v>
      </c>
      <c r="FT32" s="19">
        <v>0.56775555981966541</v>
      </c>
      <c r="FU32" s="19">
        <v>0.56587719918820267</v>
      </c>
      <c r="FV32" s="19">
        <v>0.89335516899718881</v>
      </c>
      <c r="FW32" s="19">
        <v>0.39806799577426066</v>
      </c>
      <c r="FX32" s="19">
        <v>0</v>
      </c>
      <c r="FY32" s="19">
        <v>0.3926440055638768</v>
      </c>
      <c r="FZ32" s="19">
        <v>0.42720143437862951</v>
      </c>
      <c r="GA32" s="19">
        <v>0.45762664611002229</v>
      </c>
      <c r="GB32" s="19">
        <v>7.3038993452549104</v>
      </c>
      <c r="GC32" s="19">
        <v>3.9429885677171681</v>
      </c>
      <c r="GD32" s="19">
        <v>0</v>
      </c>
      <c r="GE32" s="19">
        <v>0.34390052183959469</v>
      </c>
      <c r="GF32" s="19">
        <v>0.19221128383269726</v>
      </c>
      <c r="GG32" s="19">
        <v>0.35973869193906222</v>
      </c>
      <c r="GH32" s="19">
        <v>0.26673008946759846</v>
      </c>
      <c r="GI32" s="19">
        <v>0.84626210714558814</v>
      </c>
      <c r="GJ32" s="19"/>
      <c r="GK32" s="19">
        <v>4.9099736917673091</v>
      </c>
      <c r="GL32" s="19">
        <v>14.533202693249148</v>
      </c>
      <c r="GN32" s="17"/>
      <c r="GO32" s="361"/>
      <c r="GP32" s="361"/>
      <c r="GQ32" s="361"/>
      <c r="GR32" s="361"/>
      <c r="GS32" s="361"/>
      <c r="GT32" s="361"/>
      <c r="GU32" s="361"/>
      <c r="GV32" s="361"/>
      <c r="GW32" s="361"/>
      <c r="GX32" s="361"/>
      <c r="GY32" s="361"/>
      <c r="GZ32" s="361"/>
      <c r="HA32" s="361"/>
      <c r="HB32" s="361"/>
      <c r="HC32" s="361"/>
      <c r="HD32" s="361"/>
      <c r="HE32" s="361"/>
      <c r="HF32" s="361"/>
      <c r="HG32" s="361"/>
      <c r="HH32" s="361"/>
      <c r="HI32" s="361"/>
      <c r="HJ32" s="361"/>
      <c r="HK32" s="361"/>
      <c r="HL32" s="361"/>
      <c r="HM32" s="361"/>
      <c r="HN32" s="361"/>
      <c r="HO32" s="361"/>
      <c r="HP32" s="361"/>
      <c r="HQ32" s="361"/>
      <c r="HR32" s="361"/>
      <c r="HS32" s="361"/>
      <c r="HT32" s="361"/>
      <c r="HU32" s="361"/>
      <c r="HV32" s="361"/>
      <c r="HW32" s="361"/>
      <c r="HX32" s="361"/>
      <c r="HY32" s="361"/>
      <c r="HZ32" s="361"/>
      <c r="IA32" s="361"/>
      <c r="IB32" s="361"/>
      <c r="IC32" s="361"/>
      <c r="ID32" s="361"/>
      <c r="IE32" s="361"/>
      <c r="IF32" s="361"/>
      <c r="IG32" s="361"/>
      <c r="IH32" s="361"/>
      <c r="II32" s="361"/>
      <c r="IJ32" s="361"/>
      <c r="IK32" s="361"/>
      <c r="IL32" s="361"/>
      <c r="IM32" s="361"/>
      <c r="IN32" s="361"/>
      <c r="IO32" s="361"/>
      <c r="IP32" s="361"/>
      <c r="IQ32" s="361"/>
      <c r="IR32" s="361"/>
      <c r="IS32" s="361"/>
      <c r="IT32" s="361"/>
      <c r="IU32" s="361"/>
      <c r="IV32" s="361"/>
      <c r="IW32" s="361"/>
      <c r="IX32" s="361"/>
      <c r="IY32" s="361"/>
      <c r="IZ32" s="361"/>
      <c r="JA32" s="361"/>
      <c r="JB32" s="361"/>
      <c r="JC32" s="361"/>
      <c r="JD32" s="361"/>
      <c r="JE32" s="361"/>
      <c r="JF32" s="361"/>
      <c r="JG32" s="361"/>
      <c r="JH32" s="361"/>
      <c r="JI32" s="361"/>
      <c r="JJ32" s="361"/>
      <c r="JK32" s="361"/>
      <c r="JL32" s="361"/>
      <c r="JM32" s="361"/>
      <c r="JN32" s="361"/>
      <c r="JO32" s="361"/>
      <c r="JP32" s="361"/>
      <c r="JQ32" s="361"/>
      <c r="JR32" s="361"/>
      <c r="JS32" s="361"/>
      <c r="JT32" s="361"/>
      <c r="JU32" s="361"/>
      <c r="JV32" s="361"/>
      <c r="JW32" s="361"/>
      <c r="JX32" s="361"/>
      <c r="JY32" s="361"/>
      <c r="JZ32" s="361"/>
      <c r="KA32" s="361"/>
      <c r="KB32" s="361"/>
      <c r="KC32" s="361"/>
      <c r="KD32" s="361"/>
      <c r="KE32" s="361"/>
      <c r="KF32" s="361"/>
      <c r="KG32" s="361"/>
      <c r="KH32" s="361"/>
      <c r="KI32" s="361"/>
      <c r="KJ32" s="361"/>
      <c r="KK32" s="361"/>
      <c r="KL32" s="361"/>
      <c r="KM32" s="361"/>
      <c r="KN32" s="361"/>
      <c r="KO32" s="361"/>
      <c r="KP32" s="361"/>
      <c r="KQ32" s="361"/>
      <c r="KR32" s="361"/>
      <c r="KS32" s="361"/>
      <c r="KT32" s="361"/>
      <c r="KU32" s="361"/>
      <c r="KV32" s="361"/>
      <c r="KW32" s="361"/>
      <c r="KX32" s="361"/>
      <c r="KY32" s="361"/>
      <c r="KZ32" s="361"/>
      <c r="LA32" s="361"/>
      <c r="LB32" s="361"/>
      <c r="LC32" s="361"/>
      <c r="LD32" s="361"/>
      <c r="LE32" s="361"/>
      <c r="LF32" s="361"/>
      <c r="LG32" s="361"/>
      <c r="LH32" s="361"/>
      <c r="LI32" s="361"/>
      <c r="LJ32" s="361"/>
      <c r="LK32" s="361"/>
      <c r="LL32" s="361"/>
      <c r="LM32" s="361"/>
      <c r="LN32" s="361"/>
      <c r="LO32" s="361"/>
      <c r="LP32" s="361"/>
      <c r="LQ32" s="361"/>
      <c r="LR32" s="361"/>
      <c r="LS32" s="361"/>
      <c r="LT32" s="361"/>
      <c r="LU32" s="361"/>
      <c r="LV32" s="361"/>
      <c r="LW32" s="361"/>
      <c r="LX32" s="361"/>
      <c r="LY32" s="361"/>
      <c r="LZ32" s="361"/>
      <c r="MA32" s="361"/>
      <c r="MB32" s="361"/>
    </row>
    <row r="33" spans="1:340" ht="13">
      <c r="A33" s="360"/>
      <c r="B33" s="18"/>
      <c r="C33" s="19"/>
      <c r="D33" s="19"/>
      <c r="E33" s="19"/>
      <c r="F33" s="20"/>
      <c r="G33" s="19"/>
      <c r="H33" s="19"/>
      <c r="I33" s="19"/>
      <c r="J33" s="20"/>
      <c r="K33" s="19"/>
      <c r="L33" s="19"/>
      <c r="M33" s="19"/>
      <c r="N33" s="19"/>
      <c r="O33" s="19"/>
      <c r="P33" s="19"/>
      <c r="Q33" s="19"/>
      <c r="R33" s="19"/>
      <c r="S33" s="19"/>
      <c r="T33" s="19"/>
      <c r="U33" s="19"/>
      <c r="V33" s="19"/>
      <c r="W33" s="19"/>
      <c r="X33" s="19"/>
      <c r="Y33" s="19"/>
      <c r="Z33" s="19"/>
      <c r="AA33" s="19"/>
      <c r="AB33" s="19"/>
      <c r="AC33" s="19"/>
      <c r="AD33" s="19"/>
      <c r="AE33" s="19"/>
      <c r="AF33" s="19"/>
      <c r="AG33" s="19"/>
      <c r="AH33" s="19"/>
      <c r="AI33" s="19"/>
      <c r="AJ33" s="19"/>
      <c r="AK33" s="19"/>
      <c r="AL33" s="19"/>
      <c r="AM33" s="19"/>
      <c r="AN33" s="19"/>
      <c r="AO33" s="19"/>
      <c r="AP33" s="19"/>
      <c r="AQ33" s="19"/>
      <c r="AR33" s="19"/>
      <c r="AS33" s="19"/>
      <c r="AT33" s="19"/>
      <c r="AU33" s="19"/>
      <c r="AV33" s="19"/>
      <c r="AW33" s="19"/>
      <c r="AX33" s="19"/>
      <c r="AY33" s="19"/>
      <c r="AZ33" s="19"/>
      <c r="BA33" s="19"/>
      <c r="BB33" s="19"/>
      <c r="BC33" s="19"/>
      <c r="BD33" s="19"/>
      <c r="BE33" s="19"/>
      <c r="BF33" s="19"/>
      <c r="BG33" s="19"/>
      <c r="BH33" s="19"/>
      <c r="BI33" s="19"/>
      <c r="BJ33" s="19"/>
      <c r="BK33" s="19"/>
      <c r="BL33" s="19"/>
      <c r="BM33" s="19"/>
      <c r="BN33" s="19"/>
      <c r="BO33" s="19"/>
      <c r="BP33" s="19"/>
      <c r="BQ33" s="19"/>
      <c r="BR33" s="19"/>
      <c r="BS33" s="19"/>
      <c r="BT33" s="19"/>
      <c r="BU33" s="19"/>
      <c r="BV33" s="19"/>
      <c r="BW33" s="19"/>
      <c r="BX33" s="19"/>
      <c r="BY33" s="19"/>
      <c r="BZ33" s="19"/>
      <c r="CA33" s="19"/>
      <c r="CB33" s="19"/>
      <c r="CC33" s="19"/>
      <c r="CD33" s="19"/>
      <c r="CE33" s="19"/>
      <c r="CF33" s="19"/>
      <c r="CG33" s="19"/>
      <c r="CH33" s="19"/>
      <c r="CI33" s="19"/>
      <c r="CJ33" s="19"/>
      <c r="CK33" s="19"/>
      <c r="CL33" s="19"/>
      <c r="CM33" s="19"/>
      <c r="CN33" s="19"/>
      <c r="CO33" s="19"/>
      <c r="CP33" s="19"/>
      <c r="CQ33" s="19"/>
      <c r="CR33" s="19"/>
      <c r="CS33" s="19"/>
      <c r="CT33" s="19"/>
      <c r="CU33" s="19"/>
      <c r="CV33" s="19"/>
      <c r="CW33" s="19"/>
      <c r="CX33" s="19"/>
      <c r="CY33" s="19"/>
      <c r="CZ33" s="19"/>
      <c r="DA33" s="19"/>
      <c r="DB33" s="19"/>
      <c r="DC33" s="19"/>
      <c r="DD33" s="19"/>
      <c r="DE33" s="19"/>
      <c r="DF33" s="19"/>
      <c r="DG33" s="19"/>
      <c r="DH33" s="19"/>
      <c r="DI33" s="19"/>
      <c r="DJ33" s="19"/>
      <c r="DK33" s="19"/>
      <c r="DL33" s="19"/>
      <c r="DM33" s="19"/>
      <c r="DN33" s="19"/>
      <c r="DO33" s="19"/>
      <c r="DP33" s="19"/>
      <c r="DQ33" s="19"/>
      <c r="DR33" s="19"/>
      <c r="DS33" s="19"/>
      <c r="DT33" s="19"/>
      <c r="DU33" s="19"/>
      <c r="DV33" s="19"/>
      <c r="DW33" s="19"/>
      <c r="DX33" s="19"/>
      <c r="DY33" s="19"/>
      <c r="DZ33" s="19"/>
      <c r="EA33" s="19"/>
      <c r="EB33" s="19"/>
      <c r="EC33" s="19"/>
      <c r="ED33" s="19"/>
      <c r="EE33" s="19"/>
      <c r="EF33" s="19"/>
      <c r="EG33" s="19"/>
      <c r="EH33" s="19"/>
      <c r="EI33" s="19"/>
      <c r="EJ33" s="19"/>
      <c r="EK33" s="19"/>
      <c r="EL33" s="19"/>
      <c r="EM33" s="19"/>
      <c r="EN33" s="19"/>
      <c r="EO33" s="19"/>
      <c r="EP33" s="19"/>
      <c r="EQ33" s="19"/>
      <c r="ER33" s="19"/>
      <c r="ES33" s="19"/>
      <c r="ET33" s="19"/>
      <c r="EU33" s="19"/>
      <c r="EV33" s="19"/>
      <c r="EW33" s="19"/>
      <c r="EX33" s="19"/>
      <c r="EY33" s="19"/>
      <c r="EZ33" s="19"/>
      <c r="FA33" s="19"/>
      <c r="FB33" s="19"/>
      <c r="FC33" s="19"/>
      <c r="FD33" s="19"/>
      <c r="FE33" s="19"/>
      <c r="FF33" s="19"/>
      <c r="FG33" s="19"/>
      <c r="FH33" s="19"/>
      <c r="FI33" s="19"/>
      <c r="FJ33" s="19"/>
      <c r="FK33" s="19"/>
      <c r="FL33" s="19"/>
      <c r="FM33" s="19"/>
      <c r="FN33" s="19"/>
      <c r="FO33" s="19"/>
      <c r="FP33" s="19"/>
      <c r="FQ33" s="19"/>
      <c r="FR33" s="19"/>
      <c r="FS33" s="19"/>
      <c r="FT33" s="19"/>
      <c r="FU33" s="19"/>
      <c r="FV33" s="19"/>
      <c r="FW33" s="19"/>
      <c r="FX33" s="19"/>
      <c r="FY33" s="19"/>
      <c r="FZ33" s="19"/>
      <c r="GA33" s="19"/>
      <c r="GB33" s="19"/>
      <c r="GC33" s="19"/>
      <c r="GD33" s="19"/>
      <c r="GE33" s="19"/>
      <c r="GF33" s="19"/>
      <c r="GG33" s="19"/>
      <c r="GH33" s="19"/>
      <c r="GI33" s="19"/>
      <c r="GJ33" s="19"/>
      <c r="GK33" s="19"/>
      <c r="GL33" s="19"/>
      <c r="GN33" s="17"/>
      <c r="GO33" s="361"/>
      <c r="GP33" s="361"/>
      <c r="GQ33" s="361"/>
      <c r="GR33" s="361"/>
      <c r="GS33" s="361"/>
      <c r="GT33" s="361"/>
      <c r="GU33" s="361"/>
      <c r="GV33" s="361"/>
      <c r="GW33" s="361"/>
      <c r="GX33" s="361"/>
      <c r="GY33" s="361"/>
      <c r="GZ33" s="361"/>
      <c r="HA33" s="361"/>
      <c r="HB33" s="361"/>
      <c r="HC33" s="361"/>
      <c r="HD33" s="361"/>
      <c r="HE33" s="361"/>
      <c r="HF33" s="361"/>
      <c r="HG33" s="361"/>
      <c r="HH33" s="361"/>
      <c r="HI33" s="361"/>
      <c r="HJ33" s="361"/>
      <c r="HK33" s="361"/>
      <c r="HL33" s="361"/>
      <c r="HM33" s="361"/>
      <c r="HN33" s="361"/>
      <c r="HO33" s="361"/>
      <c r="HP33" s="361"/>
      <c r="HQ33" s="361"/>
      <c r="HR33" s="361"/>
      <c r="HS33" s="361"/>
      <c r="HT33" s="361"/>
      <c r="HU33" s="361"/>
      <c r="HV33" s="361"/>
      <c r="HW33" s="361"/>
      <c r="HX33" s="361"/>
      <c r="HY33" s="361"/>
      <c r="HZ33" s="361"/>
      <c r="IA33" s="361"/>
      <c r="IB33" s="361"/>
      <c r="IC33" s="361"/>
      <c r="ID33" s="361"/>
      <c r="IE33" s="361"/>
      <c r="IF33" s="361"/>
      <c r="IG33" s="361"/>
      <c r="IH33" s="361"/>
      <c r="II33" s="361"/>
      <c r="IJ33" s="361"/>
      <c r="IK33" s="361"/>
      <c r="IL33" s="361"/>
      <c r="IM33" s="361"/>
      <c r="IN33" s="361"/>
      <c r="IO33" s="361"/>
      <c r="IP33" s="361"/>
      <c r="IQ33" s="361"/>
      <c r="IR33" s="361"/>
      <c r="IS33" s="361"/>
      <c r="IT33" s="361"/>
      <c r="IU33" s="361"/>
      <c r="IV33" s="361"/>
      <c r="IW33" s="361"/>
      <c r="IX33" s="361"/>
      <c r="IY33" s="361"/>
      <c r="IZ33" s="361"/>
      <c r="JA33" s="361"/>
      <c r="JB33" s="361"/>
      <c r="JC33" s="361"/>
      <c r="JD33" s="361"/>
      <c r="JE33" s="361"/>
      <c r="JF33" s="361"/>
      <c r="JG33" s="361"/>
      <c r="JH33" s="361"/>
      <c r="JI33" s="361"/>
      <c r="JJ33" s="361"/>
      <c r="JK33" s="361"/>
      <c r="JL33" s="361"/>
      <c r="JM33" s="361"/>
      <c r="JN33" s="361"/>
      <c r="JO33" s="361"/>
      <c r="JP33" s="361"/>
      <c r="JQ33" s="361"/>
      <c r="JR33" s="361"/>
      <c r="JS33" s="361"/>
      <c r="JT33" s="361"/>
      <c r="JU33" s="361"/>
      <c r="JV33" s="361"/>
      <c r="JW33" s="361"/>
      <c r="JX33" s="361"/>
      <c r="JY33" s="361"/>
      <c r="JZ33" s="361"/>
      <c r="KA33" s="361"/>
      <c r="KB33" s="361"/>
      <c r="KC33" s="361"/>
      <c r="KD33" s="361"/>
      <c r="KE33" s="361"/>
      <c r="KF33" s="361"/>
      <c r="KG33" s="361"/>
      <c r="KH33" s="361"/>
      <c r="KI33" s="361"/>
      <c r="KJ33" s="361"/>
      <c r="KK33" s="361"/>
      <c r="KL33" s="361"/>
      <c r="KM33" s="361"/>
      <c r="KN33" s="361"/>
      <c r="KO33" s="361"/>
      <c r="KP33" s="361"/>
      <c r="KQ33" s="361"/>
      <c r="KR33" s="361"/>
      <c r="KS33" s="361"/>
      <c r="KT33" s="361"/>
      <c r="KU33" s="361"/>
      <c r="KV33" s="361"/>
      <c r="KW33" s="361"/>
      <c r="KX33" s="361"/>
      <c r="KY33" s="361"/>
      <c r="KZ33" s="361"/>
      <c r="LA33" s="361"/>
      <c r="LB33" s="361"/>
      <c r="LC33" s="361"/>
      <c r="LD33" s="361"/>
      <c r="LE33" s="361"/>
      <c r="LF33" s="361"/>
      <c r="LG33" s="361"/>
      <c r="LH33" s="361"/>
      <c r="LI33" s="361"/>
      <c r="LJ33" s="361"/>
      <c r="LK33" s="361"/>
      <c r="LL33" s="361"/>
      <c r="LM33" s="361"/>
      <c r="LN33" s="361"/>
      <c r="LO33" s="361"/>
      <c r="LP33" s="361"/>
      <c r="LQ33" s="361"/>
      <c r="LR33" s="361"/>
      <c r="LS33" s="361"/>
      <c r="LT33" s="361"/>
      <c r="LU33" s="361"/>
      <c r="LV33" s="361"/>
      <c r="LW33" s="361"/>
      <c r="LX33" s="361"/>
      <c r="LY33" s="361"/>
      <c r="LZ33" s="361"/>
      <c r="MA33" s="361"/>
      <c r="MB33" s="361"/>
    </row>
    <row r="34" spans="1:340" ht="13">
      <c r="A34" s="360"/>
      <c r="B34" s="24" t="s">
        <v>72</v>
      </c>
      <c r="C34" s="25">
        <v>0.92792581359524595</v>
      </c>
      <c r="D34" s="25">
        <v>0.88495674815840064</v>
      </c>
      <c r="E34" s="25">
        <v>4.2969065436845311E-2</v>
      </c>
      <c r="F34" s="26">
        <v>4.8554989298928056E-2</v>
      </c>
      <c r="G34" s="27"/>
      <c r="H34" s="25">
        <v>0</v>
      </c>
      <c r="I34" s="25">
        <v>0.88495674815840064</v>
      </c>
      <c r="J34" s="26">
        <v>0</v>
      </c>
      <c r="K34" s="27"/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0</v>
      </c>
      <c r="Z34" s="25">
        <v>0</v>
      </c>
      <c r="AA34" s="25">
        <v>0</v>
      </c>
      <c r="AB34" s="25">
        <v>0</v>
      </c>
      <c r="AC34" s="25">
        <v>0</v>
      </c>
      <c r="AD34" s="25">
        <v>0</v>
      </c>
      <c r="AE34" s="25">
        <v>0</v>
      </c>
      <c r="AF34" s="25">
        <v>0</v>
      </c>
      <c r="AG34" s="25">
        <v>0</v>
      </c>
      <c r="AH34" s="25">
        <v>0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s="25">
        <v>0</v>
      </c>
      <c r="CZ34" s="25">
        <v>0</v>
      </c>
      <c r="DA34" s="25">
        <v>0</v>
      </c>
      <c r="DB34" s="25">
        <v>0</v>
      </c>
      <c r="DC34" s="25">
        <v>0</v>
      </c>
      <c r="DD34" s="25">
        <v>0</v>
      </c>
      <c r="DE34" s="25">
        <v>0</v>
      </c>
      <c r="DF34" s="25">
        <v>0</v>
      </c>
      <c r="DG34" s="25">
        <v>0</v>
      </c>
      <c r="DH34" s="25">
        <v>0</v>
      </c>
      <c r="DI34" s="25">
        <v>0</v>
      </c>
      <c r="DJ34" s="25">
        <v>0</v>
      </c>
      <c r="DK34" s="25">
        <v>0</v>
      </c>
      <c r="DL34" s="25">
        <v>0</v>
      </c>
      <c r="DM34" s="25">
        <v>0</v>
      </c>
      <c r="DN34" s="25">
        <v>0</v>
      </c>
      <c r="DO34" s="25">
        <v>0</v>
      </c>
      <c r="DP34" s="25">
        <v>0</v>
      </c>
      <c r="DQ34" s="25">
        <v>0</v>
      </c>
      <c r="DR34" s="25">
        <v>0</v>
      </c>
      <c r="DS34" s="25">
        <v>0</v>
      </c>
      <c r="DT34" s="25">
        <v>0</v>
      </c>
      <c r="DU34" s="25">
        <v>0</v>
      </c>
      <c r="DV34" s="25">
        <v>0</v>
      </c>
      <c r="DW34" s="25">
        <v>0</v>
      </c>
      <c r="DX34" s="25">
        <v>0</v>
      </c>
      <c r="DY34" s="25">
        <v>0</v>
      </c>
      <c r="DZ34" s="25">
        <v>0</v>
      </c>
      <c r="EA34" s="25">
        <v>0</v>
      </c>
      <c r="EB34" s="25">
        <v>0</v>
      </c>
      <c r="EC34" s="25">
        <v>0</v>
      </c>
      <c r="ED34" s="25">
        <v>0</v>
      </c>
      <c r="EE34" s="25">
        <v>0</v>
      </c>
      <c r="EF34" s="25">
        <v>0</v>
      </c>
      <c r="EG34" s="25">
        <v>0</v>
      </c>
      <c r="EH34" s="25">
        <v>0</v>
      </c>
      <c r="EI34" s="25">
        <v>0</v>
      </c>
      <c r="EJ34" s="25">
        <v>0</v>
      </c>
      <c r="EK34" s="25">
        <v>0</v>
      </c>
      <c r="EL34" s="25">
        <v>0</v>
      </c>
      <c r="EM34" s="25">
        <v>0</v>
      </c>
      <c r="EN34" s="25">
        <v>0</v>
      </c>
      <c r="EO34" s="25">
        <v>0</v>
      </c>
      <c r="EP34" s="25">
        <v>0</v>
      </c>
      <c r="EQ34" s="25">
        <v>0</v>
      </c>
      <c r="ER34" s="25">
        <v>0</v>
      </c>
      <c r="ES34" s="25">
        <v>0</v>
      </c>
      <c r="ET34" s="25">
        <v>0</v>
      </c>
      <c r="EU34" s="25">
        <v>0</v>
      </c>
      <c r="EV34" s="25">
        <v>0</v>
      </c>
      <c r="EW34" s="25">
        <v>0</v>
      </c>
      <c r="EX34" s="25">
        <v>0</v>
      </c>
      <c r="EY34" s="25">
        <v>0</v>
      </c>
      <c r="EZ34" s="25">
        <v>0</v>
      </c>
      <c r="FA34" s="25">
        <v>0</v>
      </c>
      <c r="FB34" s="25">
        <v>0</v>
      </c>
      <c r="FC34" s="25">
        <v>0</v>
      </c>
      <c r="FD34" s="25">
        <v>0</v>
      </c>
      <c r="FE34" s="25">
        <v>0</v>
      </c>
      <c r="FF34" s="25">
        <v>0</v>
      </c>
      <c r="FG34" s="25">
        <v>0</v>
      </c>
      <c r="FH34" s="25">
        <v>0</v>
      </c>
      <c r="FI34" s="25">
        <v>0</v>
      </c>
      <c r="FJ34" s="25">
        <v>0</v>
      </c>
      <c r="FK34" s="25">
        <v>0</v>
      </c>
      <c r="FL34" s="25">
        <v>0</v>
      </c>
      <c r="FM34" s="25">
        <v>1.6212716411812501E-3</v>
      </c>
      <c r="FN34" s="25">
        <v>2.7565470462543835E-2</v>
      </c>
      <c r="FO34" s="25">
        <v>7.7352960000000012E-2</v>
      </c>
      <c r="FP34" s="25">
        <v>7.1096311224802616E-2</v>
      </c>
      <c r="FQ34" s="25">
        <v>8.719335670322037E-2</v>
      </c>
      <c r="FR34" s="25">
        <v>0.10650776233182874</v>
      </c>
      <c r="FS34" s="25">
        <v>5.4421029574264999E-2</v>
      </c>
      <c r="FT34" s="25">
        <v>9.5236979462722152E-2</v>
      </c>
      <c r="FU34" s="25">
        <v>0.15643364177087629</v>
      </c>
      <c r="FV34" s="25">
        <v>0.10097238569599346</v>
      </c>
      <c r="FW34" s="25">
        <v>0.10655557929096696</v>
      </c>
      <c r="FX34" s="25">
        <v>8.2127989179804017E-2</v>
      </c>
      <c r="FY34" s="25">
        <v>7.3925490039912445E-2</v>
      </c>
      <c r="FZ34" s="25">
        <v>0.12881903288763066</v>
      </c>
      <c r="GA34" s="25">
        <v>3.8175390224168208E-2</v>
      </c>
      <c r="GB34" s="25">
        <v>9.8204177224528177E-2</v>
      </c>
      <c r="GC34" s="25">
        <v>9.8012821926153473E-2</v>
      </c>
      <c r="GD34" s="25">
        <v>4.9642790662774071E-2</v>
      </c>
      <c r="GE34" s="25">
        <v>6.8188714478803258E-2</v>
      </c>
      <c r="GF34" s="25">
        <v>7.0529654704633779E-2</v>
      </c>
      <c r="GG34" s="25">
        <v>5.9424052890081951E-2</v>
      </c>
      <c r="GH34" s="25">
        <v>0.12077312145752001</v>
      </c>
      <c r="GI34" s="25">
        <v>4.0102577919235882E-2</v>
      </c>
      <c r="GJ34" s="27"/>
      <c r="GK34" s="25">
        <v>0.88495674815840064</v>
      </c>
      <c r="GL34" s="25">
        <v>0.92792581359524595</v>
      </c>
      <c r="GN34" s="17"/>
      <c r="GO34" s="361"/>
      <c r="GP34" s="361"/>
      <c r="GQ34" s="361"/>
      <c r="GR34" s="361"/>
      <c r="GS34" s="361"/>
      <c r="GT34" s="361"/>
      <c r="GU34" s="361"/>
      <c r="GV34" s="361"/>
      <c r="GW34" s="361"/>
      <c r="GX34" s="361"/>
      <c r="GY34" s="361"/>
      <c r="GZ34" s="361"/>
      <c r="HA34" s="361"/>
      <c r="HB34" s="361"/>
      <c r="HC34" s="361"/>
      <c r="HD34" s="361"/>
      <c r="HE34" s="361"/>
      <c r="HF34" s="361"/>
      <c r="HG34" s="361"/>
      <c r="HH34" s="361"/>
      <c r="HI34" s="361"/>
      <c r="HJ34" s="361"/>
      <c r="HK34" s="361"/>
      <c r="HL34" s="361"/>
      <c r="HM34" s="361"/>
      <c r="HN34" s="361"/>
      <c r="HO34" s="361"/>
      <c r="HP34" s="361"/>
      <c r="HQ34" s="361"/>
      <c r="HR34" s="361"/>
      <c r="HS34" s="361"/>
      <c r="HT34" s="361"/>
      <c r="HU34" s="361"/>
      <c r="HV34" s="361"/>
      <c r="HW34" s="361"/>
      <c r="HX34" s="361"/>
      <c r="HY34" s="361"/>
      <c r="HZ34" s="361"/>
      <c r="IA34" s="361"/>
      <c r="IB34" s="361"/>
      <c r="IC34" s="361"/>
      <c r="ID34" s="361"/>
      <c r="IE34" s="361"/>
      <c r="IF34" s="361"/>
      <c r="IG34" s="361"/>
      <c r="IH34" s="361"/>
      <c r="II34" s="361"/>
      <c r="IJ34" s="361"/>
      <c r="IK34" s="361"/>
      <c r="IL34" s="361"/>
      <c r="IM34" s="361"/>
      <c r="IN34" s="361"/>
      <c r="IO34" s="361"/>
      <c r="IP34" s="361"/>
      <c r="IQ34" s="361"/>
      <c r="IR34" s="361"/>
      <c r="IS34" s="361"/>
      <c r="IT34" s="361"/>
      <c r="IU34" s="361"/>
      <c r="IV34" s="361"/>
      <c r="IW34" s="361"/>
      <c r="IX34" s="361"/>
      <c r="IY34" s="361"/>
      <c r="IZ34" s="361"/>
      <c r="JA34" s="361"/>
      <c r="JB34" s="361"/>
      <c r="JC34" s="361"/>
      <c r="JD34" s="361"/>
      <c r="JE34" s="361"/>
      <c r="JF34" s="361"/>
      <c r="JG34" s="361"/>
      <c r="JH34" s="361"/>
      <c r="JI34" s="361"/>
      <c r="JJ34" s="361"/>
      <c r="JK34" s="361"/>
      <c r="JL34" s="361"/>
      <c r="JM34" s="361"/>
      <c r="JN34" s="361"/>
      <c r="JO34" s="361"/>
      <c r="JP34" s="361"/>
      <c r="JQ34" s="361"/>
      <c r="JR34" s="361"/>
      <c r="JS34" s="361"/>
      <c r="JT34" s="361"/>
      <c r="JU34" s="361"/>
      <c r="JV34" s="361"/>
      <c r="JW34" s="361"/>
      <c r="JX34" s="361"/>
      <c r="JY34" s="361"/>
      <c r="JZ34" s="361"/>
      <c r="KA34" s="361"/>
      <c r="KB34" s="361"/>
      <c r="KC34" s="361"/>
      <c r="KD34" s="361"/>
      <c r="KE34" s="361"/>
      <c r="KF34" s="361"/>
      <c r="KG34" s="361"/>
      <c r="KH34" s="361"/>
      <c r="KI34" s="361"/>
      <c r="KJ34" s="361"/>
      <c r="KK34" s="361"/>
      <c r="KL34" s="361"/>
      <c r="KM34" s="361"/>
      <c r="KN34" s="361"/>
      <c r="KO34" s="361"/>
      <c r="KP34" s="361"/>
      <c r="KQ34" s="361"/>
      <c r="KR34" s="361"/>
      <c r="KS34" s="361"/>
      <c r="KT34" s="361"/>
      <c r="KU34" s="361"/>
      <c r="KV34" s="361"/>
      <c r="KW34" s="361"/>
      <c r="KX34" s="361"/>
      <c r="KY34" s="361"/>
      <c r="KZ34" s="361"/>
      <c r="LA34" s="361"/>
      <c r="LB34" s="361"/>
      <c r="LC34" s="361"/>
      <c r="LD34" s="361"/>
      <c r="LE34" s="361"/>
      <c r="LF34" s="361"/>
      <c r="LG34" s="361"/>
      <c r="LH34" s="361"/>
      <c r="LI34" s="361"/>
      <c r="LJ34" s="361"/>
      <c r="LK34" s="361"/>
      <c r="LL34" s="361"/>
      <c r="LM34" s="361"/>
      <c r="LN34" s="361"/>
      <c r="LO34" s="361"/>
      <c r="LP34" s="361"/>
      <c r="LQ34" s="361"/>
      <c r="LR34" s="361"/>
      <c r="LS34" s="361"/>
      <c r="LT34" s="361"/>
      <c r="LU34" s="361"/>
      <c r="LV34" s="361"/>
      <c r="LW34" s="361"/>
      <c r="LX34" s="361"/>
      <c r="LY34" s="361"/>
      <c r="LZ34" s="361"/>
      <c r="MA34" s="361"/>
      <c r="MB34" s="361"/>
    </row>
    <row r="35" spans="1:340" ht="13">
      <c r="A35" s="360"/>
      <c r="B35" s="18" t="s">
        <v>73</v>
      </c>
      <c r="C35" s="19">
        <v>0.92792581359524595</v>
      </c>
      <c r="D35" s="19">
        <v>0.88495674815840064</v>
      </c>
      <c r="E35" s="19">
        <v>4.2969065436845311E-2</v>
      </c>
      <c r="F35" s="20">
        <v>4.8554989298928056E-2</v>
      </c>
      <c r="G35" s="19"/>
      <c r="H35" s="19">
        <v>0</v>
      </c>
      <c r="I35" s="19">
        <v>0.88495674815840064</v>
      </c>
      <c r="J35" s="20">
        <v>0</v>
      </c>
      <c r="K35" s="19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0</v>
      </c>
      <c r="Z35" s="19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0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0</v>
      </c>
      <c r="CZ35" s="19">
        <v>0</v>
      </c>
      <c r="DA35" s="19">
        <v>0</v>
      </c>
      <c r="DB35" s="19">
        <v>0</v>
      </c>
      <c r="DC35" s="19">
        <v>0</v>
      </c>
      <c r="DD35" s="19">
        <v>0</v>
      </c>
      <c r="DE35" s="19">
        <v>0</v>
      </c>
      <c r="DF35" s="19">
        <v>0</v>
      </c>
      <c r="DG35" s="19">
        <v>0</v>
      </c>
      <c r="DH35" s="19">
        <v>0</v>
      </c>
      <c r="DI35" s="19">
        <v>0</v>
      </c>
      <c r="DJ35" s="19">
        <v>0</v>
      </c>
      <c r="DK35" s="19">
        <v>0</v>
      </c>
      <c r="DL35" s="19">
        <v>0</v>
      </c>
      <c r="DM35" s="19">
        <v>0</v>
      </c>
      <c r="DN35" s="19">
        <v>0</v>
      </c>
      <c r="DO35" s="19">
        <v>0</v>
      </c>
      <c r="DP35" s="19">
        <v>0</v>
      </c>
      <c r="DQ35" s="19">
        <v>0</v>
      </c>
      <c r="DR35" s="19">
        <v>0</v>
      </c>
      <c r="DS35" s="19">
        <v>0</v>
      </c>
      <c r="DT35" s="19">
        <v>0</v>
      </c>
      <c r="DU35" s="19">
        <v>0</v>
      </c>
      <c r="DV35" s="19">
        <v>0</v>
      </c>
      <c r="DW35" s="19">
        <v>0</v>
      </c>
      <c r="DX35" s="19">
        <v>0</v>
      </c>
      <c r="DY35" s="19">
        <v>0</v>
      </c>
      <c r="DZ35" s="19">
        <v>0</v>
      </c>
      <c r="EA35" s="19">
        <v>0</v>
      </c>
      <c r="EB35" s="19">
        <v>0</v>
      </c>
      <c r="EC35" s="19">
        <v>0</v>
      </c>
      <c r="ED35" s="19">
        <v>0</v>
      </c>
      <c r="EE35" s="19">
        <v>0</v>
      </c>
      <c r="EF35" s="19">
        <v>0</v>
      </c>
      <c r="EG35" s="19">
        <v>0</v>
      </c>
      <c r="EH35" s="19">
        <v>0</v>
      </c>
      <c r="EI35" s="19">
        <v>0</v>
      </c>
      <c r="EJ35" s="19">
        <v>0</v>
      </c>
      <c r="EK35" s="19">
        <v>0</v>
      </c>
      <c r="EL35" s="19">
        <v>0</v>
      </c>
      <c r="EM35" s="19">
        <v>0</v>
      </c>
      <c r="EN35" s="19">
        <v>0</v>
      </c>
      <c r="EO35" s="19">
        <v>0</v>
      </c>
      <c r="EP35" s="19">
        <v>0</v>
      </c>
      <c r="EQ35" s="19">
        <v>0</v>
      </c>
      <c r="ER35" s="19">
        <v>0</v>
      </c>
      <c r="ES35" s="19">
        <v>0</v>
      </c>
      <c r="ET35" s="19">
        <v>0</v>
      </c>
      <c r="EU35" s="19">
        <v>0</v>
      </c>
      <c r="EV35" s="19">
        <v>0</v>
      </c>
      <c r="EW35" s="19">
        <v>0</v>
      </c>
      <c r="EX35" s="19">
        <v>0</v>
      </c>
      <c r="EY35" s="19">
        <v>0</v>
      </c>
      <c r="EZ35" s="19">
        <v>0</v>
      </c>
      <c r="FA35" s="19">
        <v>0</v>
      </c>
      <c r="FB35" s="19">
        <v>0</v>
      </c>
      <c r="FC35" s="19">
        <v>0</v>
      </c>
      <c r="FD35" s="19">
        <v>0</v>
      </c>
      <c r="FE35" s="19">
        <v>0</v>
      </c>
      <c r="FF35" s="19">
        <v>0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1.6212716411812501E-3</v>
      </c>
      <c r="FN35" s="19">
        <v>2.7565470462543835E-2</v>
      </c>
      <c r="FO35" s="19">
        <v>7.7352960000000012E-2</v>
      </c>
      <c r="FP35" s="19">
        <v>7.1096311224802616E-2</v>
      </c>
      <c r="FQ35" s="19">
        <v>8.719335670322037E-2</v>
      </c>
      <c r="FR35" s="19">
        <v>0.10650776233182874</v>
      </c>
      <c r="FS35" s="19">
        <v>5.4421029574264999E-2</v>
      </c>
      <c r="FT35" s="19">
        <v>9.5236979462722152E-2</v>
      </c>
      <c r="FU35" s="19">
        <v>0.15643364177087629</v>
      </c>
      <c r="FV35" s="19">
        <v>0.10097238569599346</v>
      </c>
      <c r="FW35" s="19">
        <v>0.10655557929096696</v>
      </c>
      <c r="FX35" s="19">
        <v>8.2127989179804017E-2</v>
      </c>
      <c r="FY35" s="19">
        <v>7.3925490039912445E-2</v>
      </c>
      <c r="FZ35" s="19">
        <v>0.12881903288763066</v>
      </c>
      <c r="GA35" s="19">
        <v>3.8175390224168208E-2</v>
      </c>
      <c r="GB35" s="19">
        <v>9.8204177224528177E-2</v>
      </c>
      <c r="GC35" s="19">
        <v>9.8012821926153473E-2</v>
      </c>
      <c r="GD35" s="19">
        <v>4.9642790662774071E-2</v>
      </c>
      <c r="GE35" s="19">
        <v>6.8188714478803258E-2</v>
      </c>
      <c r="GF35" s="19">
        <v>7.0529654704633779E-2</v>
      </c>
      <c r="GG35" s="19">
        <v>5.9424052890081951E-2</v>
      </c>
      <c r="GH35" s="19">
        <v>0.12077312145752001</v>
      </c>
      <c r="GI35" s="19">
        <v>4.0102577919235882E-2</v>
      </c>
      <c r="GJ35" s="19"/>
      <c r="GK35" s="19">
        <v>0.88495674815840064</v>
      </c>
      <c r="GL35" s="19">
        <v>0.92792581359524595</v>
      </c>
      <c r="GN35" s="17"/>
      <c r="GO35" s="361"/>
      <c r="GP35" s="361"/>
      <c r="GQ35" s="361"/>
      <c r="GR35" s="361"/>
      <c r="GS35" s="361"/>
      <c r="GT35" s="361"/>
      <c r="GU35" s="361"/>
      <c r="GV35" s="361"/>
      <c r="GW35" s="361"/>
      <c r="GX35" s="361"/>
      <c r="GY35" s="361"/>
      <c r="GZ35" s="361"/>
      <c r="HA35" s="361"/>
      <c r="HB35" s="361"/>
      <c r="HC35" s="361"/>
      <c r="HD35" s="361"/>
      <c r="HE35" s="361"/>
      <c r="HF35" s="361"/>
      <c r="HG35" s="361"/>
      <c r="HH35" s="361"/>
      <c r="HI35" s="361"/>
      <c r="HJ35" s="361"/>
      <c r="HK35" s="361"/>
      <c r="HL35" s="361"/>
      <c r="HM35" s="361"/>
      <c r="HN35" s="361"/>
      <c r="HO35" s="361"/>
      <c r="HP35" s="361"/>
      <c r="HQ35" s="361"/>
      <c r="HR35" s="361"/>
      <c r="HS35" s="361"/>
      <c r="HT35" s="361"/>
      <c r="HU35" s="361"/>
      <c r="HV35" s="361"/>
      <c r="HW35" s="361"/>
      <c r="HX35" s="361"/>
      <c r="HY35" s="361"/>
      <c r="HZ35" s="361"/>
      <c r="IA35" s="361"/>
      <c r="IB35" s="361"/>
      <c r="IC35" s="361"/>
      <c r="ID35" s="361"/>
      <c r="IE35" s="361"/>
      <c r="IF35" s="361"/>
      <c r="IG35" s="361"/>
      <c r="IH35" s="361"/>
      <c r="II35" s="361"/>
      <c r="IJ35" s="361"/>
      <c r="IK35" s="361"/>
      <c r="IL35" s="361"/>
      <c r="IM35" s="361"/>
      <c r="IN35" s="361"/>
      <c r="IO35" s="361"/>
      <c r="IP35" s="361"/>
      <c r="IQ35" s="361"/>
      <c r="IR35" s="361"/>
      <c r="IS35" s="361"/>
      <c r="IT35" s="361"/>
      <c r="IU35" s="361"/>
      <c r="IV35" s="361"/>
      <c r="IW35" s="361"/>
      <c r="IX35" s="361"/>
      <c r="IY35" s="361"/>
      <c r="IZ35" s="361"/>
      <c r="JA35" s="361"/>
      <c r="JB35" s="361"/>
      <c r="JC35" s="361"/>
      <c r="JD35" s="361"/>
      <c r="JE35" s="361"/>
      <c r="JF35" s="361"/>
      <c r="JG35" s="361"/>
      <c r="JH35" s="361"/>
      <c r="JI35" s="361"/>
      <c r="JJ35" s="361"/>
      <c r="JK35" s="361"/>
      <c r="JL35" s="361"/>
      <c r="JM35" s="361"/>
      <c r="JN35" s="361"/>
      <c r="JO35" s="361"/>
      <c r="JP35" s="361"/>
      <c r="JQ35" s="361"/>
      <c r="JR35" s="361"/>
      <c r="JS35" s="361"/>
      <c r="JT35" s="361"/>
      <c r="JU35" s="361"/>
      <c r="JV35" s="361"/>
      <c r="JW35" s="361"/>
      <c r="JX35" s="361"/>
      <c r="JY35" s="361"/>
      <c r="JZ35" s="361"/>
      <c r="KA35" s="361"/>
      <c r="KB35" s="361"/>
      <c r="KC35" s="361"/>
      <c r="KD35" s="361"/>
      <c r="KE35" s="361"/>
      <c r="KF35" s="361"/>
      <c r="KG35" s="361"/>
      <c r="KH35" s="361"/>
      <c r="KI35" s="361"/>
      <c r="KJ35" s="361"/>
      <c r="KK35" s="361"/>
      <c r="KL35" s="361"/>
      <c r="KM35" s="361"/>
      <c r="KN35" s="361"/>
      <c r="KO35" s="361"/>
      <c r="KP35" s="361"/>
      <c r="KQ35" s="361"/>
      <c r="KR35" s="361"/>
      <c r="KS35" s="361"/>
      <c r="KT35" s="361"/>
      <c r="KU35" s="361"/>
      <c r="KV35" s="361"/>
      <c r="KW35" s="361"/>
      <c r="KX35" s="361"/>
      <c r="KY35" s="361"/>
      <c r="KZ35" s="361"/>
      <c r="LA35" s="361"/>
      <c r="LB35" s="361"/>
      <c r="LC35" s="361"/>
      <c r="LD35" s="361"/>
      <c r="LE35" s="361"/>
      <c r="LF35" s="361"/>
      <c r="LG35" s="361"/>
      <c r="LH35" s="361"/>
      <c r="LI35" s="361"/>
      <c r="LJ35" s="361"/>
      <c r="LK35" s="361"/>
      <c r="LL35" s="361"/>
      <c r="LM35" s="361"/>
      <c r="LN35" s="361"/>
      <c r="LO35" s="361"/>
      <c r="LP35" s="361"/>
      <c r="LQ35" s="361"/>
      <c r="LR35" s="361"/>
      <c r="LS35" s="361"/>
      <c r="LT35" s="361"/>
      <c r="LU35" s="361"/>
      <c r="LV35" s="361"/>
      <c r="LW35" s="361"/>
      <c r="LX35" s="361"/>
      <c r="LY35" s="361"/>
      <c r="LZ35" s="361"/>
      <c r="MA35" s="361"/>
      <c r="MB35" s="361"/>
    </row>
    <row r="36" spans="1:340" ht="13">
      <c r="A36" s="1"/>
      <c r="B36" s="18"/>
      <c r="C36" s="19"/>
      <c r="D36" s="19"/>
      <c r="E36" s="19"/>
      <c r="F36" s="20"/>
      <c r="G36" s="19"/>
      <c r="H36" s="19"/>
      <c r="I36" s="19"/>
      <c r="J36" s="20"/>
      <c r="K36" s="19"/>
      <c r="L36" s="19"/>
      <c r="M36" s="19"/>
      <c r="N36" s="19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  <c r="AG36" s="19"/>
      <c r="AH36" s="19"/>
      <c r="AI36" s="19"/>
      <c r="AJ36" s="19"/>
      <c r="AK36" s="19"/>
      <c r="AL36" s="19"/>
      <c r="AM36" s="19"/>
      <c r="AN36" s="19"/>
      <c r="AO36" s="19"/>
      <c r="AP36" s="19"/>
      <c r="AQ36" s="19"/>
      <c r="AR36" s="19"/>
      <c r="AS36" s="19"/>
      <c r="AT36" s="19"/>
      <c r="AU36" s="19"/>
      <c r="AV36" s="19"/>
      <c r="AW36" s="19"/>
      <c r="AX36" s="19"/>
      <c r="AY36" s="19"/>
      <c r="AZ36" s="19"/>
      <c r="BA36" s="19"/>
      <c r="BB36" s="19"/>
      <c r="BC36" s="19"/>
      <c r="BD36" s="19"/>
      <c r="BE36" s="19"/>
      <c r="BF36" s="19"/>
      <c r="BG36" s="19"/>
      <c r="BH36" s="19"/>
      <c r="BI36" s="19"/>
      <c r="BJ36" s="19"/>
      <c r="BK36" s="19"/>
      <c r="BL36" s="19"/>
      <c r="BM36" s="19"/>
      <c r="BN36" s="19"/>
      <c r="BO36" s="19"/>
      <c r="BP36" s="19"/>
      <c r="BQ36" s="19"/>
      <c r="BR36" s="19"/>
      <c r="BS36" s="19"/>
      <c r="BT36" s="19"/>
      <c r="BU36" s="19"/>
      <c r="BV36" s="19"/>
      <c r="BW36" s="19"/>
      <c r="BX36" s="19"/>
      <c r="BY36" s="19"/>
      <c r="BZ36" s="19"/>
      <c r="CA36" s="19"/>
      <c r="CB36" s="19"/>
      <c r="CC36" s="19"/>
      <c r="CD36" s="19"/>
      <c r="CE36" s="19"/>
      <c r="CF36" s="19"/>
      <c r="CG36" s="19"/>
      <c r="CH36" s="19"/>
      <c r="CI36" s="19"/>
      <c r="CJ36" s="19"/>
      <c r="CK36" s="19"/>
      <c r="CL36" s="19"/>
      <c r="CM36" s="19"/>
      <c r="CN36" s="19"/>
      <c r="CO36" s="19"/>
      <c r="CP36" s="19"/>
      <c r="CQ36" s="19"/>
      <c r="CR36" s="19"/>
      <c r="CS36" s="19"/>
      <c r="CT36" s="19"/>
      <c r="CU36" s="19"/>
      <c r="CV36" s="19"/>
      <c r="CW36" s="19"/>
      <c r="CX36" s="19"/>
      <c r="CY36" s="19"/>
      <c r="CZ36" s="19"/>
      <c r="DA36" s="19"/>
      <c r="DB36" s="19"/>
      <c r="DC36" s="19"/>
      <c r="DD36" s="19"/>
      <c r="DE36" s="19"/>
      <c r="DF36" s="19"/>
      <c r="DG36" s="19"/>
      <c r="DH36" s="19"/>
      <c r="DI36" s="19"/>
      <c r="DJ36" s="19"/>
      <c r="DK36" s="19"/>
      <c r="DL36" s="19"/>
      <c r="DM36" s="19"/>
      <c r="DN36" s="19"/>
      <c r="DO36" s="19"/>
      <c r="DP36" s="19"/>
      <c r="DQ36" s="19"/>
      <c r="DR36" s="19"/>
      <c r="DS36" s="19"/>
      <c r="DT36" s="19"/>
      <c r="DU36" s="19"/>
      <c r="DV36" s="19"/>
      <c r="DW36" s="19"/>
      <c r="DX36" s="19"/>
      <c r="DY36" s="19"/>
      <c r="DZ36" s="19"/>
      <c r="EA36" s="19"/>
      <c r="EB36" s="19"/>
      <c r="EC36" s="19"/>
      <c r="ED36" s="19"/>
      <c r="EE36" s="19"/>
      <c r="EF36" s="19"/>
      <c r="EG36" s="19"/>
      <c r="EH36" s="19"/>
      <c r="EI36" s="19"/>
      <c r="EJ36" s="19"/>
      <c r="EK36" s="19"/>
      <c r="EL36" s="19"/>
      <c r="EM36" s="19"/>
      <c r="EN36" s="19"/>
      <c r="EO36" s="19"/>
      <c r="EP36" s="19"/>
      <c r="EQ36" s="19"/>
      <c r="ER36" s="19"/>
      <c r="ES36" s="19"/>
      <c r="ET36" s="19"/>
      <c r="EU36" s="19"/>
      <c r="EV36" s="19"/>
      <c r="EW36" s="19"/>
      <c r="EX36" s="19"/>
      <c r="EY36" s="19"/>
      <c r="EZ36" s="19"/>
      <c r="FA36" s="19"/>
      <c r="FB36" s="19"/>
      <c r="FC36" s="19"/>
      <c r="FD36" s="19"/>
      <c r="FE36" s="19"/>
      <c r="FF36" s="19"/>
      <c r="FG36" s="19"/>
      <c r="FH36" s="19"/>
      <c r="FI36" s="19"/>
      <c r="FJ36" s="19"/>
      <c r="FK36" s="19"/>
      <c r="FL36" s="19"/>
      <c r="FM36" s="19"/>
      <c r="FN36" s="19"/>
      <c r="FO36" s="19"/>
      <c r="FP36" s="19"/>
      <c r="FQ36" s="19"/>
      <c r="FR36" s="19"/>
      <c r="FS36" s="19"/>
      <c r="FT36" s="19"/>
      <c r="FU36" s="19"/>
      <c r="FV36" s="19"/>
      <c r="FW36" s="19"/>
      <c r="FX36" s="19"/>
      <c r="FY36" s="19"/>
      <c r="FZ36" s="19"/>
      <c r="GA36" s="19"/>
      <c r="GB36" s="19"/>
      <c r="GC36" s="19"/>
      <c r="GD36" s="19"/>
      <c r="GE36" s="19"/>
      <c r="GF36" s="19"/>
      <c r="GG36" s="19"/>
      <c r="GH36" s="19"/>
      <c r="GI36" s="19"/>
      <c r="GJ36" s="19"/>
      <c r="GK36" s="19"/>
      <c r="GL36" s="19"/>
      <c r="GN36" s="17"/>
      <c r="GO36" s="361"/>
      <c r="GP36" s="361"/>
      <c r="GQ36" s="361"/>
      <c r="GR36" s="361"/>
      <c r="GS36" s="361"/>
      <c r="GT36" s="361"/>
      <c r="GU36" s="361"/>
      <c r="GV36" s="361"/>
      <c r="GW36" s="361"/>
      <c r="GX36" s="361"/>
      <c r="GY36" s="361"/>
      <c r="GZ36" s="361"/>
      <c r="HA36" s="361"/>
      <c r="HB36" s="361"/>
      <c r="HC36" s="361"/>
      <c r="HD36" s="361"/>
      <c r="HE36" s="361"/>
      <c r="HF36" s="361"/>
      <c r="HG36" s="361"/>
      <c r="HH36" s="361"/>
      <c r="HI36" s="361"/>
      <c r="HJ36" s="361"/>
      <c r="HK36" s="361"/>
      <c r="HL36" s="361"/>
      <c r="HM36" s="361"/>
      <c r="HN36" s="361"/>
      <c r="HO36" s="361"/>
      <c r="HP36" s="361"/>
      <c r="HQ36" s="361"/>
      <c r="HR36" s="361"/>
      <c r="HS36" s="361"/>
      <c r="HT36" s="361"/>
      <c r="HU36" s="361"/>
      <c r="HV36" s="361"/>
      <c r="HW36" s="361"/>
      <c r="HX36" s="361"/>
      <c r="HY36" s="361"/>
      <c r="HZ36" s="361"/>
      <c r="IA36" s="361"/>
      <c r="IB36" s="361"/>
      <c r="IC36" s="361"/>
      <c r="ID36" s="361"/>
      <c r="IE36" s="361"/>
      <c r="IF36" s="361"/>
      <c r="IG36" s="361"/>
      <c r="IH36" s="361"/>
      <c r="II36" s="361"/>
      <c r="IJ36" s="361"/>
      <c r="IK36" s="361"/>
      <c r="IL36" s="361"/>
      <c r="IM36" s="361"/>
      <c r="IN36" s="361"/>
      <c r="IO36" s="361"/>
      <c r="IP36" s="361"/>
      <c r="IQ36" s="361"/>
      <c r="IR36" s="361"/>
      <c r="IS36" s="361"/>
      <c r="IT36" s="361"/>
      <c r="IU36" s="361"/>
      <c r="IV36" s="361"/>
      <c r="IW36" s="361"/>
      <c r="IX36" s="361"/>
      <c r="IY36" s="361"/>
      <c r="IZ36" s="361"/>
      <c r="JA36" s="361"/>
      <c r="JB36" s="361"/>
      <c r="JC36" s="361"/>
      <c r="JD36" s="361"/>
      <c r="JE36" s="361"/>
      <c r="JF36" s="361"/>
      <c r="JG36" s="361"/>
      <c r="JH36" s="361"/>
      <c r="JI36" s="361"/>
      <c r="JJ36" s="361"/>
      <c r="JK36" s="361"/>
      <c r="JL36" s="361"/>
      <c r="JM36" s="361"/>
      <c r="JN36" s="361"/>
      <c r="JO36" s="361"/>
      <c r="JP36" s="361"/>
      <c r="JQ36" s="361"/>
      <c r="JR36" s="361"/>
      <c r="JS36" s="361"/>
      <c r="JT36" s="361"/>
      <c r="JU36" s="361"/>
      <c r="JV36" s="361"/>
      <c r="JW36" s="361"/>
      <c r="JX36" s="361"/>
      <c r="JY36" s="361"/>
      <c r="JZ36" s="361"/>
      <c r="KA36" s="361"/>
      <c r="KB36" s="361"/>
      <c r="KC36" s="361"/>
      <c r="KD36" s="361"/>
      <c r="KE36" s="361"/>
      <c r="KF36" s="361"/>
      <c r="KG36" s="361"/>
      <c r="KH36" s="361"/>
      <c r="KI36" s="361"/>
      <c r="KJ36" s="361"/>
      <c r="KK36" s="361"/>
      <c r="KL36" s="361"/>
      <c r="KM36" s="361"/>
      <c r="KN36" s="361"/>
      <c r="KO36" s="361"/>
      <c r="KP36" s="361"/>
      <c r="KQ36" s="361"/>
      <c r="KR36" s="361"/>
      <c r="KS36" s="361"/>
      <c r="KT36" s="361"/>
      <c r="KU36" s="361"/>
      <c r="KV36" s="361"/>
      <c r="KW36" s="361"/>
      <c r="KX36" s="361"/>
      <c r="KY36" s="361"/>
      <c r="KZ36" s="361"/>
      <c r="LA36" s="361"/>
      <c r="LB36" s="361"/>
      <c r="LC36" s="361"/>
      <c r="LD36" s="361"/>
      <c r="LE36" s="361"/>
      <c r="LF36" s="361"/>
      <c r="LG36" s="361"/>
      <c r="LH36" s="361"/>
      <c r="LI36" s="361"/>
      <c r="LJ36" s="361"/>
      <c r="LK36" s="361"/>
      <c r="LL36" s="361"/>
      <c r="LM36" s="361"/>
      <c r="LN36" s="361"/>
      <c r="LO36" s="361"/>
      <c r="LP36" s="361"/>
      <c r="LQ36" s="361"/>
      <c r="LR36" s="361"/>
      <c r="LS36" s="361"/>
      <c r="LT36" s="361"/>
      <c r="LU36" s="361"/>
      <c r="LV36" s="361"/>
      <c r="LW36" s="361"/>
      <c r="LX36" s="361"/>
      <c r="LY36" s="361"/>
      <c r="LZ36" s="361"/>
      <c r="MA36" s="361"/>
      <c r="MB36" s="361"/>
    </row>
    <row r="37" spans="1:340" ht="13">
      <c r="A37" s="360"/>
      <c r="B37" s="24" t="s">
        <v>74</v>
      </c>
      <c r="C37" s="25">
        <v>4.2473872129769497</v>
      </c>
      <c r="D37" s="25">
        <v>5.6361537489778302</v>
      </c>
      <c r="E37" s="25">
        <v>-1.3887665360008805</v>
      </c>
      <c r="F37" s="26">
        <v>-0.24640323842349873</v>
      </c>
      <c r="G37" s="27"/>
      <c r="H37" s="25">
        <v>0</v>
      </c>
      <c r="I37" s="25">
        <v>5.6361537489778302</v>
      </c>
      <c r="J37" s="26">
        <v>0</v>
      </c>
      <c r="K37" s="27"/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0</v>
      </c>
      <c r="BD37" s="25">
        <v>0</v>
      </c>
      <c r="BE37" s="25">
        <v>0</v>
      </c>
      <c r="BF37" s="25">
        <v>0</v>
      </c>
      <c r="BG37" s="25">
        <v>0</v>
      </c>
      <c r="BH37" s="25">
        <v>0</v>
      </c>
      <c r="BI37" s="25">
        <v>0</v>
      </c>
      <c r="BJ37" s="25">
        <v>0</v>
      </c>
      <c r="BK37" s="25">
        <v>0</v>
      </c>
      <c r="BL37" s="25">
        <v>0</v>
      </c>
      <c r="BM37" s="25">
        <v>0</v>
      </c>
      <c r="BN37" s="25">
        <v>0</v>
      </c>
      <c r="BO37" s="25">
        <v>0</v>
      </c>
      <c r="BP37" s="25">
        <v>0</v>
      </c>
      <c r="BQ37" s="25">
        <v>0</v>
      </c>
      <c r="BR37" s="25">
        <v>0</v>
      </c>
      <c r="BS37" s="25">
        <v>0</v>
      </c>
      <c r="BT37" s="25">
        <v>0</v>
      </c>
      <c r="BU37" s="25">
        <v>0</v>
      </c>
      <c r="BV37" s="25">
        <v>0</v>
      </c>
      <c r="BW37" s="25">
        <v>0</v>
      </c>
      <c r="BX37" s="25">
        <v>0</v>
      </c>
      <c r="BY37" s="25">
        <v>0</v>
      </c>
      <c r="BZ37" s="25">
        <v>0</v>
      </c>
      <c r="CA37" s="25">
        <v>0</v>
      </c>
      <c r="CB37" s="25">
        <v>0</v>
      </c>
      <c r="CC37" s="25">
        <v>0</v>
      </c>
      <c r="CD37" s="25">
        <v>0</v>
      </c>
      <c r="CE37" s="25">
        <v>0</v>
      </c>
      <c r="CF37" s="25">
        <v>0</v>
      </c>
      <c r="CG37" s="25">
        <v>0</v>
      </c>
      <c r="CH37" s="25">
        <v>0</v>
      </c>
      <c r="CI37" s="25">
        <v>0</v>
      </c>
      <c r="CJ37" s="25">
        <v>0</v>
      </c>
      <c r="CK37" s="25">
        <v>0</v>
      </c>
      <c r="CL37" s="25">
        <v>0</v>
      </c>
      <c r="CM37" s="25">
        <v>0</v>
      </c>
      <c r="CN37" s="25">
        <v>0</v>
      </c>
      <c r="CO37" s="25">
        <v>0</v>
      </c>
      <c r="CP37" s="25">
        <v>0</v>
      </c>
      <c r="CQ37" s="25">
        <v>0</v>
      </c>
      <c r="CR37" s="25">
        <v>0</v>
      </c>
      <c r="CS37" s="25">
        <v>0</v>
      </c>
      <c r="CT37" s="25">
        <v>0</v>
      </c>
      <c r="CU37" s="25">
        <v>0</v>
      </c>
      <c r="CV37" s="25">
        <v>0</v>
      </c>
      <c r="CW37" s="25">
        <v>0</v>
      </c>
      <c r="CX37" s="25">
        <v>0</v>
      </c>
      <c r="CY37" s="25">
        <v>0</v>
      </c>
      <c r="CZ37" s="25">
        <v>0</v>
      </c>
      <c r="DA37" s="25">
        <v>0</v>
      </c>
      <c r="DB37" s="25">
        <v>0</v>
      </c>
      <c r="DC37" s="25">
        <v>0</v>
      </c>
      <c r="DD37" s="25">
        <v>0</v>
      </c>
      <c r="DE37" s="25">
        <v>0</v>
      </c>
      <c r="DF37" s="25">
        <v>0</v>
      </c>
      <c r="DG37" s="25">
        <v>0</v>
      </c>
      <c r="DH37" s="25">
        <v>0</v>
      </c>
      <c r="DI37" s="25">
        <v>0</v>
      </c>
      <c r="DJ37" s="25">
        <v>0</v>
      </c>
      <c r="DK37" s="25">
        <v>0</v>
      </c>
      <c r="DL37" s="25">
        <v>0</v>
      </c>
      <c r="DM37" s="25">
        <v>0</v>
      </c>
      <c r="DN37" s="25">
        <v>0</v>
      </c>
      <c r="DO37" s="25">
        <v>0</v>
      </c>
      <c r="DP37" s="25">
        <v>0</v>
      </c>
      <c r="DQ37" s="25">
        <v>0</v>
      </c>
      <c r="DR37" s="25">
        <v>0</v>
      </c>
      <c r="DS37" s="25">
        <v>0</v>
      </c>
      <c r="DT37" s="25">
        <v>0</v>
      </c>
      <c r="DU37" s="25">
        <v>0</v>
      </c>
      <c r="DV37" s="25">
        <v>0</v>
      </c>
      <c r="DW37" s="25">
        <v>0</v>
      </c>
      <c r="DX37" s="25">
        <v>0</v>
      </c>
      <c r="DY37" s="25">
        <v>0</v>
      </c>
      <c r="DZ37" s="25">
        <v>0</v>
      </c>
      <c r="EA37" s="25">
        <v>0</v>
      </c>
      <c r="EB37" s="25">
        <v>0</v>
      </c>
      <c r="EC37" s="25">
        <v>0</v>
      </c>
      <c r="ED37" s="25">
        <v>0</v>
      </c>
      <c r="EE37" s="25">
        <v>0</v>
      </c>
      <c r="EF37" s="25">
        <v>0</v>
      </c>
      <c r="EG37" s="25">
        <v>0</v>
      </c>
      <c r="EH37" s="25">
        <v>0</v>
      </c>
      <c r="EI37" s="25">
        <v>0</v>
      </c>
      <c r="EJ37" s="25">
        <v>0</v>
      </c>
      <c r="EK37" s="25">
        <v>0</v>
      </c>
      <c r="EL37" s="25">
        <v>0</v>
      </c>
      <c r="EM37" s="25">
        <v>0</v>
      </c>
      <c r="EN37" s="25">
        <v>0</v>
      </c>
      <c r="EO37" s="25">
        <v>0</v>
      </c>
      <c r="EP37" s="25">
        <v>0</v>
      </c>
      <c r="EQ37" s="25">
        <v>0</v>
      </c>
      <c r="ER37" s="25">
        <v>0</v>
      </c>
      <c r="ES37" s="25">
        <v>0</v>
      </c>
      <c r="ET37" s="25">
        <v>0</v>
      </c>
      <c r="EU37" s="25">
        <v>0</v>
      </c>
      <c r="EV37" s="25">
        <v>0</v>
      </c>
      <c r="EW37" s="25">
        <v>0</v>
      </c>
      <c r="EX37" s="25">
        <v>0</v>
      </c>
      <c r="EY37" s="25">
        <v>0</v>
      </c>
      <c r="EZ37" s="25">
        <v>0</v>
      </c>
      <c r="FA37" s="25">
        <v>0</v>
      </c>
      <c r="FB37" s="25">
        <v>0</v>
      </c>
      <c r="FC37" s="25">
        <v>0</v>
      </c>
      <c r="FD37" s="25">
        <v>0</v>
      </c>
      <c r="FE37" s="25">
        <v>0</v>
      </c>
      <c r="FF37" s="25">
        <v>0</v>
      </c>
      <c r="FG37" s="25">
        <v>0</v>
      </c>
      <c r="FH37" s="25">
        <v>0</v>
      </c>
      <c r="FI37" s="25">
        <v>0</v>
      </c>
      <c r="FJ37" s="25">
        <v>0</v>
      </c>
      <c r="FK37" s="25">
        <v>0</v>
      </c>
      <c r="FL37" s="25">
        <v>0.55248399999999998</v>
      </c>
      <c r="FM37" s="25">
        <v>0</v>
      </c>
      <c r="FN37" s="25">
        <v>0.13172151522793368</v>
      </c>
      <c r="FO37" s="25">
        <v>0.33661186394508058</v>
      </c>
      <c r="FP37" s="25">
        <v>1.3074749833704486E-2</v>
      </c>
      <c r="FQ37" s="25">
        <v>0.60803150430844044</v>
      </c>
      <c r="FR37" s="25">
        <v>0.25771718663767113</v>
      </c>
      <c r="FS37" s="25">
        <v>0.74223842015397157</v>
      </c>
      <c r="FT37" s="25">
        <v>0.80178727597898591</v>
      </c>
      <c r="FU37" s="25">
        <v>1.9082210321740369</v>
      </c>
      <c r="FV37" s="25">
        <v>0.16908094301438603</v>
      </c>
      <c r="FW37" s="25">
        <v>0.11518525770361973</v>
      </c>
      <c r="FX37" s="25">
        <v>0.14072984020004092</v>
      </c>
      <c r="FY37" s="25">
        <v>0.11876598911090175</v>
      </c>
      <c r="FZ37" s="25">
        <v>0.19915751575203253</v>
      </c>
      <c r="GA37" s="25">
        <v>3.4314112870912045E-2</v>
      </c>
      <c r="GB37" s="25">
        <v>0.13004480067581156</v>
      </c>
      <c r="GC37" s="25">
        <v>0.27229879713688576</v>
      </c>
      <c r="GD37" s="25">
        <v>0.57409702566186516</v>
      </c>
      <c r="GE37" s="25">
        <v>0.21732849404983101</v>
      </c>
      <c r="GF37" s="25">
        <v>0</v>
      </c>
      <c r="GG37" s="25">
        <v>1.0243231378836302</v>
      </c>
      <c r="GH37" s="25">
        <v>0.44640000000000002</v>
      </c>
      <c r="GI37" s="25">
        <v>1.089927499635039</v>
      </c>
      <c r="GJ37" s="27"/>
      <c r="GK37" s="25">
        <v>5.6361537489778302</v>
      </c>
      <c r="GL37" s="25">
        <v>4.2473872129769497</v>
      </c>
      <c r="GN37" s="17"/>
      <c r="GO37" s="361"/>
      <c r="GP37" s="361"/>
      <c r="GQ37" s="361"/>
      <c r="GR37" s="361"/>
      <c r="GS37" s="361"/>
      <c r="GT37" s="361"/>
      <c r="GU37" s="361"/>
      <c r="GV37" s="361"/>
      <c r="GW37" s="361"/>
      <c r="GX37" s="361"/>
      <c r="GY37" s="361"/>
      <c r="GZ37" s="361"/>
      <c r="HA37" s="361"/>
      <c r="HB37" s="361"/>
      <c r="HC37" s="361"/>
      <c r="HD37" s="361"/>
      <c r="HE37" s="361"/>
      <c r="HF37" s="361"/>
      <c r="HG37" s="361"/>
      <c r="HH37" s="361"/>
      <c r="HI37" s="361"/>
      <c r="HJ37" s="361"/>
      <c r="HK37" s="361"/>
      <c r="HL37" s="361"/>
      <c r="HM37" s="361"/>
      <c r="HN37" s="361"/>
      <c r="HO37" s="361"/>
      <c r="HP37" s="361"/>
      <c r="HQ37" s="361"/>
      <c r="HR37" s="361"/>
      <c r="HS37" s="361"/>
      <c r="HT37" s="361"/>
      <c r="HU37" s="361"/>
      <c r="HV37" s="361"/>
      <c r="HW37" s="361"/>
      <c r="HX37" s="361"/>
      <c r="HY37" s="361"/>
      <c r="HZ37" s="361"/>
      <c r="IA37" s="361"/>
      <c r="IB37" s="361"/>
      <c r="IC37" s="361"/>
      <c r="ID37" s="361"/>
      <c r="IE37" s="361"/>
      <c r="IF37" s="361"/>
      <c r="IG37" s="361"/>
      <c r="IH37" s="361"/>
      <c r="II37" s="361"/>
      <c r="IJ37" s="361"/>
      <c r="IK37" s="361"/>
      <c r="IL37" s="361"/>
      <c r="IM37" s="361"/>
      <c r="IN37" s="361"/>
      <c r="IO37" s="361"/>
      <c r="IP37" s="361"/>
      <c r="IQ37" s="361"/>
      <c r="IR37" s="361"/>
      <c r="IS37" s="361"/>
      <c r="IT37" s="361"/>
      <c r="IU37" s="361"/>
      <c r="IV37" s="361"/>
      <c r="IW37" s="361"/>
      <c r="IX37" s="361"/>
      <c r="IY37" s="361"/>
      <c r="IZ37" s="361"/>
      <c r="JA37" s="361"/>
      <c r="JB37" s="361"/>
      <c r="JC37" s="361"/>
      <c r="JD37" s="361"/>
      <c r="JE37" s="361"/>
      <c r="JF37" s="361"/>
      <c r="JG37" s="361"/>
      <c r="JH37" s="361"/>
      <c r="JI37" s="361"/>
      <c r="JJ37" s="361"/>
      <c r="JK37" s="361"/>
      <c r="JL37" s="361"/>
      <c r="JM37" s="361"/>
      <c r="JN37" s="361"/>
      <c r="JO37" s="361"/>
      <c r="JP37" s="361"/>
      <c r="JQ37" s="361"/>
      <c r="JR37" s="361"/>
      <c r="JS37" s="361"/>
      <c r="JT37" s="361"/>
      <c r="JU37" s="361"/>
      <c r="JV37" s="361"/>
      <c r="JW37" s="361"/>
      <c r="JX37" s="361"/>
      <c r="JY37" s="361"/>
      <c r="JZ37" s="361"/>
      <c r="KA37" s="361"/>
      <c r="KB37" s="361"/>
      <c r="KC37" s="361"/>
      <c r="KD37" s="361"/>
      <c r="KE37" s="361"/>
      <c r="KF37" s="361"/>
      <c r="KG37" s="361"/>
      <c r="KH37" s="361"/>
      <c r="KI37" s="361"/>
      <c r="KJ37" s="361"/>
      <c r="KK37" s="361"/>
      <c r="KL37" s="361"/>
      <c r="KM37" s="361"/>
      <c r="KN37" s="361"/>
      <c r="KO37" s="361"/>
      <c r="KP37" s="361"/>
      <c r="KQ37" s="361"/>
      <c r="KR37" s="361"/>
      <c r="KS37" s="361"/>
      <c r="KT37" s="361"/>
      <c r="KU37" s="361"/>
      <c r="KV37" s="361"/>
      <c r="KW37" s="361"/>
      <c r="KX37" s="361"/>
      <c r="KY37" s="361"/>
      <c r="KZ37" s="361"/>
      <c r="LA37" s="361"/>
      <c r="LB37" s="361"/>
      <c r="LC37" s="361"/>
      <c r="LD37" s="361"/>
      <c r="LE37" s="361"/>
      <c r="LF37" s="361"/>
      <c r="LG37" s="361"/>
      <c r="LH37" s="361"/>
      <c r="LI37" s="361"/>
      <c r="LJ37" s="361"/>
      <c r="LK37" s="361"/>
      <c r="LL37" s="361"/>
      <c r="LM37" s="361"/>
      <c r="LN37" s="361"/>
      <c r="LO37" s="361"/>
      <c r="LP37" s="361"/>
      <c r="LQ37" s="361"/>
      <c r="LR37" s="361"/>
      <c r="LS37" s="361"/>
      <c r="LT37" s="361"/>
      <c r="LU37" s="361"/>
      <c r="LV37" s="361"/>
      <c r="LW37" s="361"/>
      <c r="LX37" s="361"/>
      <c r="LY37" s="361"/>
      <c r="LZ37" s="361"/>
      <c r="MA37" s="361"/>
      <c r="MB37" s="361"/>
    </row>
    <row r="38" spans="1:340" ht="13">
      <c r="A38" s="360"/>
      <c r="C38" s="19"/>
      <c r="D38" s="19"/>
      <c r="H38" s="19"/>
      <c r="GN38" s="17"/>
      <c r="GO38" s="361"/>
      <c r="GP38" s="361"/>
      <c r="GQ38" s="361"/>
      <c r="GR38" s="361"/>
      <c r="GS38" s="361"/>
      <c r="GT38" s="361"/>
      <c r="GU38" s="361"/>
      <c r="GV38" s="361"/>
      <c r="GW38" s="361"/>
      <c r="GX38" s="361"/>
      <c r="GY38" s="361"/>
      <c r="GZ38" s="361"/>
      <c r="HA38" s="361"/>
      <c r="HB38" s="361"/>
      <c r="HC38" s="361"/>
      <c r="HD38" s="361"/>
      <c r="HE38" s="361"/>
      <c r="HF38" s="361"/>
      <c r="HG38" s="361"/>
      <c r="HH38" s="361"/>
      <c r="HI38" s="361"/>
      <c r="HJ38" s="361"/>
      <c r="HK38" s="361"/>
      <c r="HL38" s="361"/>
      <c r="HM38" s="361"/>
      <c r="HN38" s="361"/>
      <c r="HO38" s="361"/>
      <c r="HP38" s="361"/>
      <c r="HQ38" s="361"/>
      <c r="HR38" s="361"/>
      <c r="HS38" s="361"/>
      <c r="HT38" s="361"/>
      <c r="HU38" s="361"/>
      <c r="HV38" s="361"/>
      <c r="HW38" s="361"/>
      <c r="HX38" s="361"/>
      <c r="HY38" s="361"/>
      <c r="HZ38" s="361"/>
      <c r="IA38" s="361"/>
      <c r="IB38" s="361"/>
      <c r="IC38" s="361"/>
      <c r="ID38" s="361"/>
      <c r="IE38" s="361"/>
      <c r="IF38" s="361"/>
      <c r="IG38" s="361"/>
      <c r="IH38" s="361"/>
      <c r="II38" s="361"/>
      <c r="IJ38" s="361"/>
      <c r="IK38" s="361"/>
      <c r="IL38" s="361"/>
      <c r="IM38" s="361"/>
      <c r="IN38" s="361"/>
      <c r="IO38" s="361"/>
      <c r="IP38" s="361"/>
      <c r="IQ38" s="361"/>
      <c r="IR38" s="361"/>
      <c r="IS38" s="361"/>
      <c r="IT38" s="361"/>
      <c r="IU38" s="361"/>
      <c r="IV38" s="361"/>
      <c r="IW38" s="361"/>
      <c r="IX38" s="361"/>
      <c r="IY38" s="361"/>
      <c r="IZ38" s="361"/>
      <c r="JA38" s="361"/>
      <c r="JB38" s="361"/>
      <c r="JC38" s="361"/>
      <c r="JD38" s="361"/>
      <c r="JE38" s="361"/>
      <c r="JF38" s="361"/>
      <c r="JG38" s="361"/>
      <c r="JH38" s="361"/>
      <c r="JI38" s="361"/>
      <c r="JJ38" s="361"/>
      <c r="JK38" s="361"/>
      <c r="JL38" s="361"/>
      <c r="JM38" s="361"/>
      <c r="JN38" s="361"/>
      <c r="JO38" s="361"/>
      <c r="JP38" s="361"/>
      <c r="JQ38" s="361"/>
      <c r="JR38" s="361"/>
      <c r="JS38" s="361"/>
      <c r="JT38" s="361"/>
      <c r="JU38" s="361"/>
      <c r="JV38" s="361"/>
      <c r="JW38" s="361"/>
      <c r="JX38" s="361"/>
      <c r="JY38" s="361"/>
      <c r="JZ38" s="361"/>
      <c r="KA38" s="361"/>
      <c r="KB38" s="361"/>
      <c r="KC38" s="361"/>
      <c r="KD38" s="361"/>
      <c r="KE38" s="361"/>
      <c r="KF38" s="361"/>
      <c r="KG38" s="361"/>
      <c r="KH38" s="361"/>
      <c r="KI38" s="361"/>
      <c r="KJ38" s="361"/>
      <c r="KK38" s="361"/>
      <c r="KL38" s="361"/>
      <c r="KM38" s="361"/>
      <c r="KN38" s="361"/>
      <c r="KO38" s="361"/>
      <c r="KP38" s="361"/>
      <c r="KQ38" s="361"/>
      <c r="KR38" s="361"/>
      <c r="KS38" s="361"/>
      <c r="KT38" s="361"/>
      <c r="KU38" s="361"/>
      <c r="KV38" s="361"/>
      <c r="KW38" s="361"/>
      <c r="KX38" s="361"/>
      <c r="KY38" s="361"/>
      <c r="KZ38" s="361"/>
      <c r="LA38" s="361"/>
      <c r="LB38" s="361"/>
      <c r="LC38" s="361"/>
      <c r="LD38" s="361"/>
      <c r="LE38" s="361"/>
      <c r="LF38" s="361"/>
      <c r="LG38" s="361"/>
      <c r="LH38" s="361"/>
      <c r="LI38" s="361"/>
      <c r="LJ38" s="361"/>
      <c r="LK38" s="361"/>
      <c r="LL38" s="361"/>
      <c r="LM38" s="361"/>
      <c r="LN38" s="361"/>
      <c r="LO38" s="361"/>
      <c r="LP38" s="361"/>
      <c r="LQ38" s="361"/>
      <c r="LR38" s="361"/>
      <c r="LS38" s="361"/>
      <c r="LT38" s="361"/>
      <c r="LU38" s="361"/>
      <c r="LV38" s="361"/>
      <c r="LW38" s="361"/>
      <c r="LX38" s="361"/>
      <c r="LY38" s="361"/>
      <c r="LZ38" s="361"/>
      <c r="MA38" s="361"/>
      <c r="MB38" s="361"/>
    </row>
    <row r="39" spans="1:340" ht="13">
      <c r="A39" s="360"/>
      <c r="B39" s="24" t="s">
        <v>319</v>
      </c>
      <c r="C39" s="39">
        <v>422.16666666666669</v>
      </c>
      <c r="D39" s="39">
        <v>363.33333333333331</v>
      </c>
      <c r="E39" s="39">
        <v>58.833333333333371</v>
      </c>
      <c r="F39" s="26">
        <v>0.16192660550458726</v>
      </c>
      <c r="G39" s="27"/>
      <c r="H39" s="39">
        <v>0</v>
      </c>
      <c r="I39" s="39">
        <v>363.33333333333331</v>
      </c>
      <c r="J39" s="26">
        <v>0</v>
      </c>
      <c r="K39" s="19"/>
      <c r="L39" s="39">
        <v>0</v>
      </c>
      <c r="M39" s="39">
        <v>0</v>
      </c>
      <c r="N39" s="39">
        <v>0</v>
      </c>
      <c r="O39" s="39">
        <v>0</v>
      </c>
      <c r="P39" s="39">
        <v>0</v>
      </c>
      <c r="Q39" s="39">
        <v>0</v>
      </c>
      <c r="R39" s="39">
        <v>0</v>
      </c>
      <c r="S39" s="39">
        <v>0</v>
      </c>
      <c r="T39" s="39">
        <v>0</v>
      </c>
      <c r="U39" s="39">
        <v>0</v>
      </c>
      <c r="V39" s="39">
        <v>0</v>
      </c>
      <c r="W39" s="39">
        <v>0</v>
      </c>
      <c r="X39" s="39">
        <v>0</v>
      </c>
      <c r="Y39" s="39">
        <v>0</v>
      </c>
      <c r="Z39" s="39">
        <v>0</v>
      </c>
      <c r="AA39" s="39">
        <v>0</v>
      </c>
      <c r="AB39" s="39">
        <v>0</v>
      </c>
      <c r="AC39" s="39">
        <v>0</v>
      </c>
      <c r="AD39" s="39">
        <v>0</v>
      </c>
      <c r="AE39" s="39">
        <v>0</v>
      </c>
      <c r="AF39" s="39">
        <v>0</v>
      </c>
      <c r="AG39" s="39">
        <v>0</v>
      </c>
      <c r="AH39" s="39">
        <v>0</v>
      </c>
      <c r="AI39" s="39">
        <v>0</v>
      </c>
      <c r="AJ39" s="39">
        <v>0</v>
      </c>
      <c r="AK39" s="39">
        <v>0</v>
      </c>
      <c r="AL39" s="39">
        <v>0</v>
      </c>
      <c r="AM39" s="39">
        <v>0</v>
      </c>
      <c r="AN39" s="39">
        <v>0</v>
      </c>
      <c r="AO39" s="39">
        <v>0</v>
      </c>
      <c r="AP39" s="39">
        <v>0</v>
      </c>
      <c r="AQ39" s="39">
        <v>0</v>
      </c>
      <c r="AR39" s="39">
        <v>0</v>
      </c>
      <c r="AS39" s="39">
        <v>0</v>
      </c>
      <c r="AT39" s="39">
        <v>0</v>
      </c>
      <c r="AU39" s="39">
        <v>0</v>
      </c>
      <c r="AV39" s="39">
        <v>0</v>
      </c>
      <c r="AW39" s="39">
        <v>0</v>
      </c>
      <c r="AX39" s="39">
        <v>0</v>
      </c>
      <c r="AY39" s="39">
        <v>0</v>
      </c>
      <c r="AZ39" s="39">
        <v>0</v>
      </c>
      <c r="BA39" s="39">
        <v>0</v>
      </c>
      <c r="BB39" s="39">
        <v>0</v>
      </c>
      <c r="BC39" s="39">
        <v>0</v>
      </c>
      <c r="BD39" s="39">
        <v>0</v>
      </c>
      <c r="BE39" s="39">
        <v>0</v>
      </c>
      <c r="BF39" s="39">
        <v>0</v>
      </c>
      <c r="BG39" s="39">
        <v>0</v>
      </c>
      <c r="BH39" s="39">
        <v>0</v>
      </c>
      <c r="BI39" s="39">
        <v>0</v>
      </c>
      <c r="BJ39" s="39">
        <v>0</v>
      </c>
      <c r="BK39" s="39">
        <v>0</v>
      </c>
      <c r="BL39" s="39">
        <v>0</v>
      </c>
      <c r="BM39" s="39">
        <v>0</v>
      </c>
      <c r="BN39" s="39">
        <v>0</v>
      </c>
      <c r="BO39" s="39">
        <v>0</v>
      </c>
      <c r="BP39" s="39">
        <v>0</v>
      </c>
      <c r="BQ39" s="39">
        <v>0</v>
      </c>
      <c r="BR39" s="39">
        <v>0</v>
      </c>
      <c r="BS39" s="39">
        <v>0</v>
      </c>
      <c r="BT39" s="39">
        <v>0</v>
      </c>
      <c r="BU39" s="39">
        <v>0</v>
      </c>
      <c r="BV39" s="39">
        <v>0</v>
      </c>
      <c r="BW39" s="39">
        <v>0</v>
      </c>
      <c r="BX39" s="39">
        <v>0</v>
      </c>
      <c r="BY39" s="39">
        <v>0</v>
      </c>
      <c r="BZ39" s="39">
        <v>0</v>
      </c>
      <c r="CA39" s="39">
        <v>0</v>
      </c>
      <c r="CB39" s="39">
        <v>0</v>
      </c>
      <c r="CC39" s="39">
        <v>0</v>
      </c>
      <c r="CD39" s="39">
        <v>0</v>
      </c>
      <c r="CE39" s="39">
        <v>0</v>
      </c>
      <c r="CF39" s="39">
        <v>0</v>
      </c>
      <c r="CG39" s="39">
        <v>0</v>
      </c>
      <c r="CH39" s="39">
        <v>0</v>
      </c>
      <c r="CI39" s="39">
        <v>0</v>
      </c>
      <c r="CJ39" s="39">
        <v>0</v>
      </c>
      <c r="CK39" s="39">
        <v>0</v>
      </c>
      <c r="CL39" s="39">
        <v>0</v>
      </c>
      <c r="CM39" s="39">
        <v>0</v>
      </c>
      <c r="CN39" s="39">
        <v>0</v>
      </c>
      <c r="CO39" s="39">
        <v>0</v>
      </c>
      <c r="CP39" s="39">
        <v>0</v>
      </c>
      <c r="CQ39" s="39">
        <v>0</v>
      </c>
      <c r="CR39" s="39">
        <v>0</v>
      </c>
      <c r="CS39" s="39">
        <v>0</v>
      </c>
      <c r="CT39" s="39">
        <v>0</v>
      </c>
      <c r="CU39" s="39">
        <v>0</v>
      </c>
      <c r="CV39" s="39">
        <v>0</v>
      </c>
      <c r="CW39" s="39">
        <v>0</v>
      </c>
      <c r="CX39" s="39">
        <v>0</v>
      </c>
      <c r="CY39" s="39">
        <v>0</v>
      </c>
      <c r="CZ39" s="39">
        <v>0</v>
      </c>
      <c r="DA39" s="39">
        <v>0</v>
      </c>
      <c r="DB39" s="39">
        <v>0</v>
      </c>
      <c r="DC39" s="39">
        <v>0</v>
      </c>
      <c r="DD39" s="39">
        <v>0</v>
      </c>
      <c r="DE39" s="39">
        <v>0</v>
      </c>
      <c r="DF39" s="39">
        <v>0</v>
      </c>
      <c r="DG39" s="39">
        <v>0</v>
      </c>
      <c r="DH39" s="39">
        <v>0</v>
      </c>
      <c r="DI39" s="39">
        <v>0</v>
      </c>
      <c r="DJ39" s="39">
        <v>0</v>
      </c>
      <c r="DK39" s="39">
        <v>0</v>
      </c>
      <c r="DL39" s="39">
        <v>0</v>
      </c>
      <c r="DM39" s="39">
        <v>0</v>
      </c>
      <c r="DN39" s="39">
        <v>0</v>
      </c>
      <c r="DO39" s="39">
        <v>0</v>
      </c>
      <c r="DP39" s="39">
        <v>0</v>
      </c>
      <c r="DQ39" s="39">
        <v>0</v>
      </c>
      <c r="DR39" s="39">
        <v>0</v>
      </c>
      <c r="DS39" s="39">
        <v>0</v>
      </c>
      <c r="DT39" s="39">
        <v>0</v>
      </c>
      <c r="DU39" s="39">
        <v>0</v>
      </c>
      <c r="DV39" s="39">
        <v>0</v>
      </c>
      <c r="DW39" s="39">
        <v>0</v>
      </c>
      <c r="DX39" s="39">
        <v>0</v>
      </c>
      <c r="DY39" s="39">
        <v>0</v>
      </c>
      <c r="DZ39" s="39">
        <v>0</v>
      </c>
      <c r="EA39" s="39">
        <v>0</v>
      </c>
      <c r="EB39" s="39">
        <v>0</v>
      </c>
      <c r="EC39" s="39">
        <v>0</v>
      </c>
      <c r="ED39" s="39">
        <v>0</v>
      </c>
      <c r="EE39" s="39">
        <v>0</v>
      </c>
      <c r="EF39" s="39">
        <v>0</v>
      </c>
      <c r="EG39" s="39">
        <v>0</v>
      </c>
      <c r="EH39" s="39">
        <v>0</v>
      </c>
      <c r="EI39" s="39">
        <v>0</v>
      </c>
      <c r="EJ39" s="39">
        <v>0</v>
      </c>
      <c r="EK39" s="39">
        <v>0</v>
      </c>
      <c r="EL39" s="39">
        <v>0</v>
      </c>
      <c r="EM39" s="39">
        <v>0</v>
      </c>
      <c r="EN39" s="39">
        <v>0</v>
      </c>
      <c r="EO39" s="39">
        <v>0</v>
      </c>
      <c r="EP39" s="39">
        <v>0</v>
      </c>
      <c r="EQ39" s="39">
        <v>0</v>
      </c>
      <c r="ER39" s="39">
        <v>0</v>
      </c>
      <c r="ES39" s="39">
        <v>0</v>
      </c>
      <c r="ET39" s="39">
        <v>0</v>
      </c>
      <c r="EU39" s="39">
        <v>0</v>
      </c>
      <c r="EV39" s="39">
        <v>0</v>
      </c>
      <c r="EW39" s="39">
        <v>0</v>
      </c>
      <c r="EX39" s="39">
        <v>0</v>
      </c>
      <c r="EY39" s="39">
        <v>0</v>
      </c>
      <c r="EZ39" s="39">
        <v>0</v>
      </c>
      <c r="FA39" s="39">
        <v>0</v>
      </c>
      <c r="FB39" s="39">
        <v>0</v>
      </c>
      <c r="FC39" s="39">
        <v>0</v>
      </c>
      <c r="FD39" s="39">
        <v>0</v>
      </c>
      <c r="FE39" s="39">
        <v>0</v>
      </c>
      <c r="FF39" s="39">
        <v>0</v>
      </c>
      <c r="FG39" s="39">
        <v>0</v>
      </c>
      <c r="FH39" s="39">
        <v>0</v>
      </c>
      <c r="FI39" s="39">
        <v>0</v>
      </c>
      <c r="FJ39" s="39">
        <v>0</v>
      </c>
      <c r="FK39" s="39">
        <v>0</v>
      </c>
      <c r="FL39" s="39">
        <v>317</v>
      </c>
      <c r="FM39" s="39">
        <v>318</v>
      </c>
      <c r="FN39" s="39">
        <v>353</v>
      </c>
      <c r="FO39" s="39">
        <v>358</v>
      </c>
      <c r="FP39" s="39">
        <v>358</v>
      </c>
      <c r="FQ39" s="39">
        <v>364</v>
      </c>
      <c r="FR39" s="39">
        <v>364</v>
      </c>
      <c r="FS39" s="39">
        <v>372</v>
      </c>
      <c r="FT39" s="39">
        <v>375</v>
      </c>
      <c r="FU39" s="39">
        <v>369</v>
      </c>
      <c r="FV39" s="39">
        <v>406</v>
      </c>
      <c r="FW39" s="39">
        <v>406</v>
      </c>
      <c r="FX39" s="39">
        <v>410</v>
      </c>
      <c r="FY39" s="39">
        <v>413</v>
      </c>
      <c r="FZ39" s="39">
        <v>413</v>
      </c>
      <c r="GA39" s="39">
        <v>426</v>
      </c>
      <c r="GB39" s="39">
        <v>424</v>
      </c>
      <c r="GC39" s="39">
        <v>424</v>
      </c>
      <c r="GD39" s="39">
        <v>424</v>
      </c>
      <c r="GE39" s="39">
        <v>425</v>
      </c>
      <c r="GF39" s="39">
        <v>422</v>
      </c>
      <c r="GG39" s="39">
        <v>428</v>
      </c>
      <c r="GH39" s="39">
        <v>429</v>
      </c>
      <c r="GI39" s="39">
        <v>428</v>
      </c>
      <c r="GK39" s="39">
        <v>363.33333333333331</v>
      </c>
      <c r="GL39" s="39">
        <v>422.16666666666669</v>
      </c>
      <c r="GN39" s="17"/>
      <c r="GO39" s="361"/>
      <c r="GP39" s="361"/>
      <c r="GQ39" s="361"/>
      <c r="GR39" s="361"/>
      <c r="GS39" s="361"/>
      <c r="GT39" s="361"/>
      <c r="GU39" s="361"/>
      <c r="GV39" s="361"/>
      <c r="GW39" s="361"/>
      <c r="GX39" s="361"/>
      <c r="GY39" s="361"/>
      <c r="GZ39" s="361"/>
      <c r="HA39" s="361"/>
      <c r="HB39" s="361"/>
      <c r="HC39" s="361"/>
      <c r="HD39" s="361"/>
      <c r="HE39" s="361"/>
      <c r="HF39" s="361"/>
      <c r="HG39" s="361"/>
      <c r="HH39" s="361"/>
      <c r="HI39" s="361"/>
      <c r="HJ39" s="361"/>
      <c r="HK39" s="361"/>
      <c r="HL39" s="361"/>
      <c r="HM39" s="361"/>
      <c r="HN39" s="361"/>
      <c r="HO39" s="361"/>
      <c r="HP39" s="361"/>
      <c r="HQ39" s="361"/>
      <c r="HR39" s="361"/>
      <c r="HS39" s="361"/>
      <c r="HT39" s="361"/>
      <c r="HU39" s="361"/>
      <c r="HV39" s="361"/>
      <c r="HW39" s="361"/>
      <c r="HX39" s="361"/>
      <c r="HY39" s="361"/>
      <c r="HZ39" s="361"/>
      <c r="IA39" s="361"/>
      <c r="IB39" s="361"/>
      <c r="IC39" s="361"/>
      <c r="ID39" s="361"/>
      <c r="IE39" s="361"/>
      <c r="IF39" s="361"/>
      <c r="IG39" s="361"/>
      <c r="IH39" s="361"/>
      <c r="II39" s="361"/>
      <c r="IJ39" s="361"/>
      <c r="IK39" s="361"/>
      <c r="IL39" s="361"/>
      <c r="IM39" s="361"/>
      <c r="IN39" s="361"/>
      <c r="IO39" s="361"/>
      <c r="IP39" s="361"/>
      <c r="IQ39" s="361"/>
      <c r="IR39" s="361"/>
      <c r="IS39" s="361"/>
      <c r="IT39" s="361"/>
      <c r="IU39" s="361"/>
      <c r="IV39" s="361"/>
      <c r="IW39" s="361"/>
      <c r="IX39" s="361"/>
      <c r="IY39" s="361"/>
      <c r="IZ39" s="361"/>
      <c r="JA39" s="361"/>
      <c r="JB39" s="361"/>
      <c r="JC39" s="361"/>
      <c r="JD39" s="361"/>
      <c r="JE39" s="361"/>
      <c r="JF39" s="361"/>
      <c r="JG39" s="361"/>
      <c r="JH39" s="361"/>
      <c r="JI39" s="361"/>
      <c r="JJ39" s="361"/>
      <c r="JK39" s="361"/>
      <c r="JL39" s="361"/>
      <c r="JM39" s="361"/>
      <c r="JN39" s="361"/>
      <c r="JO39" s="361"/>
      <c r="JP39" s="361"/>
      <c r="JQ39" s="361"/>
      <c r="JR39" s="361"/>
      <c r="JS39" s="361"/>
      <c r="JT39" s="361"/>
      <c r="JU39" s="361"/>
      <c r="JV39" s="361"/>
      <c r="JW39" s="361"/>
      <c r="JX39" s="361"/>
      <c r="JY39" s="361"/>
      <c r="JZ39" s="361"/>
      <c r="KA39" s="361"/>
      <c r="KB39" s="361"/>
      <c r="KC39" s="361"/>
      <c r="KD39" s="361"/>
      <c r="KE39" s="361"/>
      <c r="KF39" s="361"/>
      <c r="KG39" s="361"/>
      <c r="KH39" s="361"/>
      <c r="KI39" s="361"/>
      <c r="KJ39" s="361"/>
      <c r="KK39" s="361"/>
      <c r="KL39" s="361"/>
      <c r="KM39" s="361"/>
      <c r="KN39" s="361"/>
      <c r="KO39" s="361"/>
      <c r="KP39" s="361"/>
      <c r="KQ39" s="361"/>
      <c r="KR39" s="361"/>
      <c r="KS39" s="361"/>
      <c r="KT39" s="361"/>
      <c r="KU39" s="361"/>
      <c r="KV39" s="361"/>
      <c r="KW39" s="361"/>
      <c r="KX39" s="361"/>
      <c r="KY39" s="361"/>
      <c r="KZ39" s="361"/>
      <c r="LA39" s="361"/>
      <c r="LB39" s="361"/>
      <c r="LC39" s="361"/>
      <c r="LD39" s="361"/>
      <c r="LE39" s="361"/>
      <c r="LF39" s="361"/>
      <c r="LG39" s="361"/>
      <c r="LH39" s="361"/>
      <c r="LI39" s="361"/>
      <c r="LJ39" s="361"/>
      <c r="LK39" s="361"/>
      <c r="LL39" s="361"/>
      <c r="LM39" s="361"/>
      <c r="LN39" s="361"/>
      <c r="LO39" s="361"/>
      <c r="LP39" s="361"/>
      <c r="LQ39" s="361"/>
      <c r="LR39" s="361"/>
      <c r="LS39" s="361"/>
      <c r="LT39" s="361"/>
      <c r="LU39" s="361"/>
      <c r="LV39" s="361"/>
      <c r="LW39" s="361"/>
      <c r="LX39" s="361"/>
      <c r="LY39" s="361"/>
      <c r="LZ39" s="361"/>
      <c r="MA39" s="361"/>
      <c r="MB39" s="361"/>
    </row>
    <row r="40" spans="1:340" ht="13">
      <c r="A40" s="360"/>
      <c r="B40" s="18" t="s">
        <v>320</v>
      </c>
      <c r="C40" s="40">
        <v>422.16666666666669</v>
      </c>
      <c r="D40" s="40">
        <v>363.33333333333331</v>
      </c>
      <c r="E40" s="40">
        <v>58.833333333333371</v>
      </c>
      <c r="F40" s="20">
        <v>0.16192660550458726</v>
      </c>
      <c r="G40" s="19"/>
      <c r="H40" s="19">
        <v>0</v>
      </c>
      <c r="I40" s="40">
        <v>363.33333333333331</v>
      </c>
      <c r="J40" s="20">
        <v>0</v>
      </c>
      <c r="K40" s="19"/>
      <c r="L40" s="40">
        <v>0</v>
      </c>
      <c r="M40" s="40">
        <v>0</v>
      </c>
      <c r="N40" s="40">
        <v>0</v>
      </c>
      <c r="O40" s="40">
        <v>0</v>
      </c>
      <c r="P40" s="40">
        <v>0</v>
      </c>
      <c r="Q40" s="40">
        <v>0</v>
      </c>
      <c r="R40" s="40">
        <v>0</v>
      </c>
      <c r="S40" s="40">
        <v>0</v>
      </c>
      <c r="T40" s="40">
        <v>0</v>
      </c>
      <c r="U40" s="40">
        <v>0</v>
      </c>
      <c r="V40" s="40">
        <v>0</v>
      </c>
      <c r="W40" s="40">
        <v>0</v>
      </c>
      <c r="X40" s="40">
        <v>0</v>
      </c>
      <c r="Y40" s="40">
        <v>0</v>
      </c>
      <c r="Z40" s="40">
        <v>0</v>
      </c>
      <c r="AA40" s="40">
        <v>0</v>
      </c>
      <c r="AB40" s="40">
        <v>0</v>
      </c>
      <c r="AC40" s="40">
        <v>0</v>
      </c>
      <c r="AD40" s="40">
        <v>0</v>
      </c>
      <c r="AE40" s="40">
        <v>0</v>
      </c>
      <c r="AF40" s="40">
        <v>0</v>
      </c>
      <c r="AG40" s="40">
        <v>0</v>
      </c>
      <c r="AH40" s="40">
        <v>0</v>
      </c>
      <c r="AI40" s="40">
        <v>0</v>
      </c>
      <c r="AJ40" s="40">
        <v>0</v>
      </c>
      <c r="AK40" s="40">
        <v>0</v>
      </c>
      <c r="AL40" s="40">
        <v>0</v>
      </c>
      <c r="AM40" s="40">
        <v>0</v>
      </c>
      <c r="AN40" s="40">
        <v>0</v>
      </c>
      <c r="AO40" s="40">
        <v>0</v>
      </c>
      <c r="AP40" s="40">
        <v>0</v>
      </c>
      <c r="AQ40" s="40">
        <v>0</v>
      </c>
      <c r="AR40" s="40">
        <v>0</v>
      </c>
      <c r="AS40" s="40">
        <v>0</v>
      </c>
      <c r="AT40" s="40">
        <v>0</v>
      </c>
      <c r="AU40" s="40">
        <v>0</v>
      </c>
      <c r="AV40" s="40">
        <v>0</v>
      </c>
      <c r="AW40" s="40">
        <v>0</v>
      </c>
      <c r="AX40" s="40">
        <v>0</v>
      </c>
      <c r="AY40" s="40">
        <v>0</v>
      </c>
      <c r="AZ40" s="40">
        <v>0</v>
      </c>
      <c r="BA40" s="40">
        <v>0</v>
      </c>
      <c r="BB40" s="40">
        <v>0</v>
      </c>
      <c r="BC40" s="40">
        <v>0</v>
      </c>
      <c r="BD40" s="40">
        <v>0</v>
      </c>
      <c r="BE40" s="40">
        <v>0</v>
      </c>
      <c r="BF40" s="40">
        <v>0</v>
      </c>
      <c r="BG40" s="40">
        <v>0</v>
      </c>
      <c r="BH40" s="40">
        <v>0</v>
      </c>
      <c r="BI40" s="40">
        <v>0</v>
      </c>
      <c r="BJ40" s="40">
        <v>0</v>
      </c>
      <c r="BK40" s="40">
        <v>0</v>
      </c>
      <c r="BL40" s="40">
        <v>0</v>
      </c>
      <c r="BM40" s="40">
        <v>0</v>
      </c>
      <c r="BN40" s="40">
        <v>0</v>
      </c>
      <c r="BO40" s="40">
        <v>0</v>
      </c>
      <c r="BP40" s="40">
        <v>0</v>
      </c>
      <c r="BQ40" s="40">
        <v>0</v>
      </c>
      <c r="BR40" s="40">
        <v>0</v>
      </c>
      <c r="BS40" s="40">
        <v>0</v>
      </c>
      <c r="BT40" s="40">
        <v>0</v>
      </c>
      <c r="BU40" s="40">
        <v>0</v>
      </c>
      <c r="BV40" s="40">
        <v>0</v>
      </c>
      <c r="BW40" s="40">
        <v>0</v>
      </c>
      <c r="BX40" s="40">
        <v>0</v>
      </c>
      <c r="BY40" s="40">
        <v>0</v>
      </c>
      <c r="BZ40" s="40">
        <v>0</v>
      </c>
      <c r="CA40" s="40">
        <v>0</v>
      </c>
      <c r="CB40" s="40">
        <v>0</v>
      </c>
      <c r="CC40" s="40">
        <v>0</v>
      </c>
      <c r="CD40" s="40">
        <v>0</v>
      </c>
      <c r="CE40" s="40">
        <v>0</v>
      </c>
      <c r="CF40" s="40">
        <v>0</v>
      </c>
      <c r="CG40" s="40">
        <v>0</v>
      </c>
      <c r="CH40" s="40">
        <v>0</v>
      </c>
      <c r="CI40" s="40">
        <v>0</v>
      </c>
      <c r="CJ40" s="40">
        <v>0</v>
      </c>
      <c r="CK40" s="40">
        <v>0</v>
      </c>
      <c r="CL40" s="40">
        <v>0</v>
      </c>
      <c r="CM40" s="40">
        <v>0</v>
      </c>
      <c r="CN40" s="40">
        <v>0</v>
      </c>
      <c r="CO40" s="40">
        <v>0</v>
      </c>
      <c r="CP40" s="40">
        <v>0</v>
      </c>
      <c r="CQ40" s="40">
        <v>0</v>
      </c>
      <c r="CR40" s="40">
        <v>0</v>
      </c>
      <c r="CS40" s="40">
        <v>0</v>
      </c>
      <c r="CT40" s="40">
        <v>0</v>
      </c>
      <c r="CU40" s="40">
        <v>0</v>
      </c>
      <c r="CV40" s="40">
        <v>0</v>
      </c>
      <c r="CW40" s="40">
        <v>0</v>
      </c>
      <c r="CX40" s="40">
        <v>0</v>
      </c>
      <c r="CY40" s="40">
        <v>0</v>
      </c>
      <c r="CZ40" s="40">
        <v>0</v>
      </c>
      <c r="DA40" s="40">
        <v>0</v>
      </c>
      <c r="DB40" s="40">
        <v>0</v>
      </c>
      <c r="DC40" s="40">
        <v>0</v>
      </c>
      <c r="DD40" s="40">
        <v>0</v>
      </c>
      <c r="DE40" s="40">
        <v>0</v>
      </c>
      <c r="DF40" s="40">
        <v>0</v>
      </c>
      <c r="DG40" s="40">
        <v>0</v>
      </c>
      <c r="DH40" s="40">
        <v>0</v>
      </c>
      <c r="DI40" s="40">
        <v>0</v>
      </c>
      <c r="DJ40" s="40">
        <v>0</v>
      </c>
      <c r="DK40" s="40">
        <v>0</v>
      </c>
      <c r="DL40" s="40">
        <v>0</v>
      </c>
      <c r="DM40" s="40">
        <v>0</v>
      </c>
      <c r="DN40" s="40">
        <v>0</v>
      </c>
      <c r="DO40" s="40">
        <v>0</v>
      </c>
      <c r="DP40" s="40">
        <v>0</v>
      </c>
      <c r="DQ40" s="40">
        <v>0</v>
      </c>
      <c r="DR40" s="40">
        <v>0</v>
      </c>
      <c r="DS40" s="40">
        <v>0</v>
      </c>
      <c r="DT40" s="40">
        <v>0</v>
      </c>
      <c r="DU40" s="40">
        <v>0</v>
      </c>
      <c r="DV40" s="40">
        <v>0</v>
      </c>
      <c r="DW40" s="40">
        <v>0</v>
      </c>
      <c r="DX40" s="40">
        <v>0</v>
      </c>
      <c r="DY40" s="40">
        <v>0</v>
      </c>
      <c r="DZ40" s="40">
        <v>0</v>
      </c>
      <c r="EA40" s="40">
        <v>0</v>
      </c>
      <c r="EB40" s="40">
        <v>0</v>
      </c>
      <c r="EC40" s="40">
        <v>0</v>
      </c>
      <c r="ED40" s="40">
        <v>0</v>
      </c>
      <c r="EE40" s="40">
        <v>0</v>
      </c>
      <c r="EF40" s="40">
        <v>0</v>
      </c>
      <c r="EG40" s="40">
        <v>0</v>
      </c>
      <c r="EH40" s="40">
        <v>0</v>
      </c>
      <c r="EI40" s="40">
        <v>0</v>
      </c>
      <c r="EJ40" s="40">
        <v>0</v>
      </c>
      <c r="EK40" s="40">
        <v>0</v>
      </c>
      <c r="EL40" s="40">
        <v>0</v>
      </c>
      <c r="EM40" s="40">
        <v>0</v>
      </c>
      <c r="EN40" s="40">
        <v>0</v>
      </c>
      <c r="EO40" s="40">
        <v>0</v>
      </c>
      <c r="EP40" s="40">
        <v>0</v>
      </c>
      <c r="EQ40" s="40">
        <v>0</v>
      </c>
      <c r="ER40" s="40">
        <v>0</v>
      </c>
      <c r="ES40" s="40">
        <v>0</v>
      </c>
      <c r="ET40" s="40">
        <v>0</v>
      </c>
      <c r="EU40" s="40">
        <v>0</v>
      </c>
      <c r="EV40" s="40">
        <v>0</v>
      </c>
      <c r="EW40" s="40">
        <v>0</v>
      </c>
      <c r="EX40" s="40">
        <v>0</v>
      </c>
      <c r="EY40" s="40">
        <v>0</v>
      </c>
      <c r="EZ40" s="40">
        <v>0</v>
      </c>
      <c r="FA40" s="40">
        <v>0</v>
      </c>
      <c r="FB40" s="40">
        <v>0</v>
      </c>
      <c r="FC40" s="40">
        <v>0</v>
      </c>
      <c r="FD40" s="40">
        <v>0</v>
      </c>
      <c r="FE40" s="40">
        <v>0</v>
      </c>
      <c r="FF40" s="40">
        <v>0</v>
      </c>
      <c r="FG40" s="40">
        <v>0</v>
      </c>
      <c r="FH40" s="40">
        <v>0</v>
      </c>
      <c r="FI40" s="40">
        <v>0</v>
      </c>
      <c r="FJ40" s="40">
        <v>0</v>
      </c>
      <c r="FK40" s="40">
        <v>0</v>
      </c>
      <c r="FL40" s="40">
        <v>317</v>
      </c>
      <c r="FM40" s="40">
        <v>318</v>
      </c>
      <c r="FN40" s="40">
        <v>353</v>
      </c>
      <c r="FO40" s="40">
        <v>358</v>
      </c>
      <c r="FP40" s="40">
        <v>358</v>
      </c>
      <c r="FQ40" s="40">
        <v>364</v>
      </c>
      <c r="FR40" s="40">
        <v>364</v>
      </c>
      <c r="FS40" s="40">
        <v>372</v>
      </c>
      <c r="FT40" s="40">
        <v>375</v>
      </c>
      <c r="FU40" s="40">
        <v>369</v>
      </c>
      <c r="FV40" s="40">
        <v>406</v>
      </c>
      <c r="FW40" s="40">
        <v>406</v>
      </c>
      <c r="FX40" s="40">
        <v>410</v>
      </c>
      <c r="FY40" s="40">
        <v>413</v>
      </c>
      <c r="FZ40" s="40">
        <v>413</v>
      </c>
      <c r="GA40" s="40">
        <v>426</v>
      </c>
      <c r="GB40" s="40">
        <v>424</v>
      </c>
      <c r="GC40" s="40">
        <v>424</v>
      </c>
      <c r="GD40" s="40">
        <v>424</v>
      </c>
      <c r="GE40" s="40">
        <v>425</v>
      </c>
      <c r="GF40" s="40">
        <v>422</v>
      </c>
      <c r="GG40" s="40">
        <v>428</v>
      </c>
      <c r="GH40" s="40">
        <v>429</v>
      </c>
      <c r="GI40" s="40">
        <v>428</v>
      </c>
      <c r="GJ40" s="40"/>
      <c r="GK40" s="40">
        <v>363.33333333333331</v>
      </c>
      <c r="GL40" s="40">
        <v>422.16666666666669</v>
      </c>
      <c r="GN40" s="17"/>
      <c r="GO40" s="361"/>
      <c r="GP40" s="361"/>
      <c r="GQ40" s="361"/>
      <c r="GR40" s="361"/>
      <c r="GS40" s="361"/>
      <c r="GT40" s="361"/>
      <c r="GU40" s="361"/>
      <c r="GV40" s="361"/>
      <c r="GW40" s="361"/>
      <c r="GX40" s="361"/>
      <c r="GY40" s="361"/>
      <c r="GZ40" s="361"/>
      <c r="HA40" s="361"/>
      <c r="HB40" s="361"/>
      <c r="HC40" s="361"/>
      <c r="HD40" s="361"/>
      <c r="HE40" s="361"/>
      <c r="HF40" s="361"/>
      <c r="HG40" s="361"/>
      <c r="HH40" s="361"/>
      <c r="HI40" s="361"/>
      <c r="HJ40" s="361"/>
      <c r="HK40" s="361"/>
      <c r="HL40" s="361"/>
      <c r="HM40" s="361"/>
      <c r="HN40" s="361"/>
      <c r="HO40" s="361"/>
      <c r="HP40" s="361"/>
      <c r="HQ40" s="361"/>
      <c r="HR40" s="361"/>
      <c r="HS40" s="361"/>
      <c r="HT40" s="361"/>
      <c r="HU40" s="361"/>
      <c r="HV40" s="361"/>
      <c r="HW40" s="361"/>
      <c r="HX40" s="361"/>
      <c r="HY40" s="361"/>
      <c r="HZ40" s="361"/>
      <c r="IA40" s="361"/>
      <c r="IB40" s="361"/>
      <c r="IC40" s="361"/>
      <c r="ID40" s="361"/>
      <c r="IE40" s="361"/>
      <c r="IF40" s="361"/>
      <c r="IG40" s="361"/>
      <c r="IH40" s="361"/>
      <c r="II40" s="361"/>
      <c r="IJ40" s="361"/>
      <c r="IK40" s="361"/>
      <c r="IL40" s="361"/>
      <c r="IM40" s="361"/>
      <c r="IN40" s="361"/>
      <c r="IO40" s="361"/>
      <c r="IP40" s="361"/>
      <c r="IQ40" s="361"/>
      <c r="IR40" s="361"/>
      <c r="IS40" s="361"/>
      <c r="IT40" s="361"/>
      <c r="IU40" s="361"/>
      <c r="IV40" s="361"/>
      <c r="IW40" s="361"/>
      <c r="IX40" s="361"/>
      <c r="IY40" s="361"/>
      <c r="IZ40" s="361"/>
      <c r="JA40" s="361"/>
      <c r="JB40" s="361"/>
      <c r="JC40" s="361"/>
      <c r="JD40" s="361"/>
      <c r="JE40" s="361"/>
      <c r="JF40" s="361"/>
      <c r="JG40" s="361"/>
      <c r="JH40" s="361"/>
      <c r="JI40" s="361"/>
      <c r="JJ40" s="361"/>
      <c r="JK40" s="361"/>
      <c r="JL40" s="361"/>
      <c r="JM40" s="361"/>
      <c r="JN40" s="361"/>
      <c r="JO40" s="361"/>
      <c r="JP40" s="361"/>
      <c r="JQ40" s="361"/>
      <c r="JR40" s="361"/>
      <c r="JS40" s="361"/>
      <c r="JT40" s="361"/>
      <c r="JU40" s="361"/>
      <c r="JV40" s="361"/>
      <c r="JW40" s="361"/>
      <c r="JX40" s="361"/>
      <c r="JY40" s="361"/>
      <c r="JZ40" s="361"/>
      <c r="KA40" s="361"/>
      <c r="KB40" s="361"/>
      <c r="KC40" s="361"/>
      <c r="KD40" s="361"/>
      <c r="KE40" s="361"/>
      <c r="KF40" s="361"/>
      <c r="KG40" s="361"/>
      <c r="KH40" s="361"/>
      <c r="KI40" s="361"/>
      <c r="KJ40" s="361"/>
      <c r="KK40" s="361"/>
      <c r="KL40" s="361"/>
      <c r="KM40" s="361"/>
      <c r="KN40" s="361"/>
      <c r="KO40" s="361"/>
      <c r="KP40" s="361"/>
      <c r="KQ40" s="361"/>
      <c r="KR40" s="361"/>
      <c r="KS40" s="361"/>
      <c r="KT40" s="361"/>
      <c r="KU40" s="361"/>
      <c r="KV40" s="361"/>
      <c r="KW40" s="361"/>
      <c r="KX40" s="361"/>
      <c r="KY40" s="361"/>
      <c r="KZ40" s="361"/>
      <c r="LA40" s="361"/>
      <c r="LB40" s="361"/>
      <c r="LC40" s="361"/>
      <c r="LD40" s="361"/>
      <c r="LE40" s="361"/>
      <c r="LF40" s="361"/>
      <c r="LG40" s="361"/>
      <c r="LH40" s="361"/>
      <c r="LI40" s="361"/>
      <c r="LJ40" s="361"/>
      <c r="LK40" s="361"/>
      <c r="LL40" s="361"/>
      <c r="LM40" s="361"/>
      <c r="LN40" s="361"/>
      <c r="LO40" s="361"/>
      <c r="LP40" s="361"/>
      <c r="LQ40" s="361"/>
      <c r="LR40" s="361"/>
      <c r="LS40" s="361"/>
      <c r="LT40" s="361"/>
      <c r="LU40" s="361"/>
      <c r="LV40" s="361"/>
      <c r="LW40" s="361"/>
      <c r="LX40" s="361"/>
      <c r="LY40" s="361"/>
      <c r="LZ40" s="361"/>
      <c r="MA40" s="361"/>
      <c r="MB40" s="361"/>
    </row>
    <row r="41" spans="1:340" ht="13">
      <c r="A41" s="360"/>
      <c r="B41" s="18" t="s">
        <v>79</v>
      </c>
      <c r="C41" s="40">
        <v>100.58333333333333</v>
      </c>
      <c r="D41" s="40">
        <v>92</v>
      </c>
      <c r="E41" s="40">
        <v>8.5833333333333286</v>
      </c>
      <c r="F41" s="20">
        <v>9.3297101449275305E-2</v>
      </c>
      <c r="G41" s="19"/>
      <c r="H41" s="40">
        <v>51.916666666666664</v>
      </c>
      <c r="I41" s="40">
        <v>40.083333333333336</v>
      </c>
      <c r="J41" s="20">
        <v>0.7720706260032103</v>
      </c>
      <c r="K41" s="19"/>
      <c r="L41" s="40">
        <v>0</v>
      </c>
      <c r="M41" s="40">
        <v>0</v>
      </c>
      <c r="N41" s="40">
        <v>0</v>
      </c>
      <c r="O41" s="40">
        <v>0</v>
      </c>
      <c r="P41" s="40">
        <v>0</v>
      </c>
      <c r="Q41" s="40">
        <v>0</v>
      </c>
      <c r="R41" s="40">
        <v>0</v>
      </c>
      <c r="S41" s="40">
        <v>0</v>
      </c>
      <c r="T41" s="40">
        <v>0</v>
      </c>
      <c r="U41" s="40">
        <v>0</v>
      </c>
      <c r="V41" s="40">
        <v>0</v>
      </c>
      <c r="W41" s="40">
        <v>0</v>
      </c>
      <c r="X41" s="40">
        <v>0</v>
      </c>
      <c r="Y41" s="40">
        <v>0</v>
      </c>
      <c r="Z41" s="40">
        <v>0</v>
      </c>
      <c r="AA41" s="40">
        <v>0</v>
      </c>
      <c r="AB41" s="40">
        <v>0</v>
      </c>
      <c r="AC41" s="40">
        <v>0</v>
      </c>
      <c r="AD41" s="40">
        <v>0</v>
      </c>
      <c r="AE41" s="40">
        <v>0</v>
      </c>
      <c r="AF41" s="40">
        <v>0</v>
      </c>
      <c r="AG41" s="40">
        <v>0</v>
      </c>
      <c r="AH41" s="40">
        <v>0</v>
      </c>
      <c r="AI41" s="40">
        <v>0</v>
      </c>
      <c r="AJ41" s="40">
        <v>0</v>
      </c>
      <c r="AK41" s="40">
        <v>0</v>
      </c>
      <c r="AL41" s="40">
        <v>0</v>
      </c>
      <c r="AM41" s="40">
        <v>0</v>
      </c>
      <c r="AN41" s="40">
        <v>0</v>
      </c>
      <c r="AO41" s="40">
        <v>0</v>
      </c>
      <c r="AP41" s="40">
        <v>0</v>
      </c>
      <c r="AQ41" s="40">
        <v>0</v>
      </c>
      <c r="AR41" s="40">
        <v>0</v>
      </c>
      <c r="AS41" s="40">
        <v>0</v>
      </c>
      <c r="AT41" s="40">
        <v>0</v>
      </c>
      <c r="AU41" s="40">
        <v>0</v>
      </c>
      <c r="AV41" s="40">
        <v>0</v>
      </c>
      <c r="AW41" s="40">
        <v>0</v>
      </c>
      <c r="AX41" s="40">
        <v>0</v>
      </c>
      <c r="AY41" s="40">
        <v>0</v>
      </c>
      <c r="AZ41" s="40">
        <v>0</v>
      </c>
      <c r="BA41" s="40">
        <v>0</v>
      </c>
      <c r="BB41" s="40">
        <v>0</v>
      </c>
      <c r="BC41" s="40">
        <v>0</v>
      </c>
      <c r="BD41" s="40">
        <v>0</v>
      </c>
      <c r="BE41" s="40">
        <v>0</v>
      </c>
      <c r="BF41" s="40">
        <v>0</v>
      </c>
      <c r="BG41" s="40">
        <v>0</v>
      </c>
      <c r="BH41" s="40">
        <v>0</v>
      </c>
      <c r="BI41" s="40">
        <v>0</v>
      </c>
      <c r="BJ41" s="40">
        <v>0</v>
      </c>
      <c r="BK41" s="40">
        <v>0</v>
      </c>
      <c r="BL41" s="40">
        <v>0</v>
      </c>
      <c r="BM41" s="40">
        <v>0</v>
      </c>
      <c r="BN41" s="40">
        <v>0</v>
      </c>
      <c r="BO41" s="40">
        <v>0</v>
      </c>
      <c r="BP41" s="40">
        <v>0</v>
      </c>
      <c r="BQ41" s="40">
        <v>0</v>
      </c>
      <c r="BR41" s="40">
        <v>0</v>
      </c>
      <c r="BS41" s="40">
        <v>0</v>
      </c>
      <c r="BT41" s="40">
        <v>0</v>
      </c>
      <c r="BU41" s="40">
        <v>0</v>
      </c>
      <c r="BV41" s="40">
        <v>0</v>
      </c>
      <c r="BW41" s="40">
        <v>0</v>
      </c>
      <c r="BX41" s="40">
        <v>0</v>
      </c>
      <c r="BY41" s="40">
        <v>0</v>
      </c>
      <c r="BZ41" s="40">
        <v>0</v>
      </c>
      <c r="CA41" s="40">
        <v>0</v>
      </c>
      <c r="CB41" s="40">
        <v>0</v>
      </c>
      <c r="CC41" s="40">
        <v>0</v>
      </c>
      <c r="CD41" s="40">
        <v>0</v>
      </c>
      <c r="CE41" s="40">
        <v>0</v>
      </c>
      <c r="CF41" s="40">
        <v>0</v>
      </c>
      <c r="CG41" s="40">
        <v>0</v>
      </c>
      <c r="CH41" s="40">
        <v>0</v>
      </c>
      <c r="CI41" s="40">
        <v>0</v>
      </c>
      <c r="CJ41" s="40">
        <v>0</v>
      </c>
      <c r="CK41" s="40">
        <v>0</v>
      </c>
      <c r="CL41" s="40">
        <v>0</v>
      </c>
      <c r="CM41" s="40">
        <v>0</v>
      </c>
      <c r="CN41" s="40">
        <v>0</v>
      </c>
      <c r="CO41" s="40">
        <v>0</v>
      </c>
      <c r="CP41" s="40">
        <v>0</v>
      </c>
      <c r="CQ41" s="40">
        <v>0</v>
      </c>
      <c r="CR41" s="40">
        <v>0</v>
      </c>
      <c r="CS41" s="40">
        <v>0</v>
      </c>
      <c r="CT41" s="40">
        <v>0</v>
      </c>
      <c r="CU41" s="40">
        <v>0</v>
      </c>
      <c r="CV41" s="40">
        <v>0</v>
      </c>
      <c r="CW41" s="40">
        <v>0</v>
      </c>
      <c r="CX41" s="40">
        <v>0</v>
      </c>
      <c r="CY41" s="40">
        <v>0</v>
      </c>
      <c r="CZ41" s="40">
        <v>0</v>
      </c>
      <c r="DA41" s="40">
        <v>0</v>
      </c>
      <c r="DB41" s="40">
        <v>0</v>
      </c>
      <c r="DC41" s="40">
        <v>0</v>
      </c>
      <c r="DD41" s="40">
        <v>0</v>
      </c>
      <c r="DE41" s="40">
        <v>0</v>
      </c>
      <c r="DF41" s="40">
        <v>0</v>
      </c>
      <c r="DG41" s="40">
        <v>0</v>
      </c>
      <c r="DH41" s="40">
        <v>0</v>
      </c>
      <c r="DI41" s="40">
        <v>0</v>
      </c>
      <c r="DJ41" s="40">
        <v>0</v>
      </c>
      <c r="DK41" s="40">
        <v>0</v>
      </c>
      <c r="DL41" s="40">
        <v>0</v>
      </c>
      <c r="DM41" s="40">
        <v>0</v>
      </c>
      <c r="DN41" s="40">
        <v>0</v>
      </c>
      <c r="DO41" s="40">
        <v>0</v>
      </c>
      <c r="DP41" s="40">
        <v>0</v>
      </c>
      <c r="DQ41" s="40">
        <v>0</v>
      </c>
      <c r="DR41" s="40">
        <v>0</v>
      </c>
      <c r="DS41" s="40">
        <v>0</v>
      </c>
      <c r="DT41" s="40">
        <v>0</v>
      </c>
      <c r="DU41" s="40">
        <v>0</v>
      </c>
      <c r="DV41" s="40">
        <v>0</v>
      </c>
      <c r="DW41" s="40">
        <v>0</v>
      </c>
      <c r="DX41" s="40">
        <v>0</v>
      </c>
      <c r="DY41" s="40">
        <v>0</v>
      </c>
      <c r="DZ41" s="40">
        <v>0</v>
      </c>
      <c r="EA41" s="40">
        <v>0</v>
      </c>
      <c r="EB41" s="40">
        <v>0</v>
      </c>
      <c r="EC41" s="40">
        <v>0</v>
      </c>
      <c r="ED41" s="40">
        <v>0</v>
      </c>
      <c r="EE41" s="40">
        <v>0</v>
      </c>
      <c r="EF41" s="40">
        <v>0</v>
      </c>
      <c r="EG41" s="40">
        <v>0</v>
      </c>
      <c r="EH41" s="40">
        <v>0</v>
      </c>
      <c r="EI41" s="40">
        <v>0</v>
      </c>
      <c r="EJ41" s="40">
        <v>0</v>
      </c>
      <c r="EK41" s="40">
        <v>0</v>
      </c>
      <c r="EL41" s="40">
        <v>0</v>
      </c>
      <c r="EM41" s="40">
        <v>0</v>
      </c>
      <c r="EN41" s="40">
        <v>0</v>
      </c>
      <c r="EO41" s="40">
        <v>0</v>
      </c>
      <c r="EP41" s="40">
        <v>0</v>
      </c>
      <c r="EQ41" s="40">
        <v>0</v>
      </c>
      <c r="ER41" s="40">
        <v>0</v>
      </c>
      <c r="ES41" s="40">
        <v>0</v>
      </c>
      <c r="ET41" s="40">
        <v>0</v>
      </c>
      <c r="EU41" s="40">
        <v>0</v>
      </c>
      <c r="EV41" s="40">
        <v>0</v>
      </c>
      <c r="EW41" s="40">
        <v>0</v>
      </c>
      <c r="EX41" s="40">
        <v>0</v>
      </c>
      <c r="EY41" s="40">
        <v>0</v>
      </c>
      <c r="EZ41" s="40">
        <v>0</v>
      </c>
      <c r="FA41" s="40">
        <v>0</v>
      </c>
      <c r="FB41" s="40">
        <v>0</v>
      </c>
      <c r="FC41" s="40">
        <v>0</v>
      </c>
      <c r="FD41" s="40">
        <v>0</v>
      </c>
      <c r="FE41" s="40">
        <v>89</v>
      </c>
      <c r="FF41" s="40">
        <v>89</v>
      </c>
      <c r="FG41" s="40">
        <v>89</v>
      </c>
      <c r="FH41" s="40">
        <v>89</v>
      </c>
      <c r="FI41" s="40">
        <v>89</v>
      </c>
      <c r="FJ41" s="40">
        <v>89</v>
      </c>
      <c r="FK41" s="40">
        <v>89</v>
      </c>
      <c r="FL41" s="40">
        <v>89</v>
      </c>
      <c r="FM41" s="40">
        <v>89</v>
      </c>
      <c r="FN41" s="40">
        <v>89</v>
      </c>
      <c r="FO41" s="40">
        <v>93</v>
      </c>
      <c r="FP41" s="40">
        <v>93</v>
      </c>
      <c r="FQ41" s="40">
        <v>93</v>
      </c>
      <c r="FR41" s="40">
        <v>93</v>
      </c>
      <c r="FS41" s="40">
        <v>93</v>
      </c>
      <c r="FT41" s="40">
        <v>93</v>
      </c>
      <c r="FU41" s="40">
        <v>93</v>
      </c>
      <c r="FV41" s="40">
        <v>93</v>
      </c>
      <c r="FW41" s="40">
        <v>93</v>
      </c>
      <c r="FX41" s="40">
        <v>100</v>
      </c>
      <c r="FY41" s="40">
        <v>100</v>
      </c>
      <c r="FZ41" s="40">
        <v>100</v>
      </c>
      <c r="GA41" s="40">
        <v>100</v>
      </c>
      <c r="GB41" s="40">
        <v>100</v>
      </c>
      <c r="GC41" s="40">
        <v>100</v>
      </c>
      <c r="GD41" s="40">
        <v>100</v>
      </c>
      <c r="GE41" s="40">
        <v>100</v>
      </c>
      <c r="GF41" s="40">
        <v>100</v>
      </c>
      <c r="GG41" s="40">
        <v>102</v>
      </c>
      <c r="GH41" s="40">
        <v>102</v>
      </c>
      <c r="GI41" s="40">
        <v>103</v>
      </c>
      <c r="GJ41" s="40"/>
      <c r="GK41" s="40">
        <v>92</v>
      </c>
      <c r="GL41" s="40">
        <v>100.58333333333333</v>
      </c>
      <c r="GN41" s="17"/>
      <c r="GO41" s="361"/>
      <c r="GP41" s="361"/>
      <c r="GQ41" s="361"/>
      <c r="GR41" s="361"/>
      <c r="GS41" s="361"/>
      <c r="GT41" s="361"/>
      <c r="GU41" s="361"/>
      <c r="GV41" s="361"/>
      <c r="GW41" s="361"/>
      <c r="GX41" s="361"/>
      <c r="GY41" s="361"/>
      <c r="GZ41" s="361"/>
      <c r="HA41" s="361"/>
      <c r="HB41" s="361"/>
      <c r="HC41" s="361"/>
      <c r="HD41" s="361"/>
      <c r="HE41" s="361"/>
      <c r="HF41" s="361"/>
      <c r="HG41" s="361"/>
      <c r="HH41" s="361"/>
      <c r="HI41" s="361"/>
      <c r="HJ41" s="361"/>
      <c r="HK41" s="361"/>
      <c r="HL41" s="361"/>
      <c r="HM41" s="361"/>
      <c r="HN41" s="361"/>
      <c r="HO41" s="361"/>
      <c r="HP41" s="361"/>
      <c r="HQ41" s="361"/>
      <c r="HR41" s="361"/>
      <c r="HS41" s="361"/>
      <c r="HT41" s="361"/>
      <c r="HU41" s="361"/>
      <c r="HV41" s="361"/>
      <c r="HW41" s="361"/>
      <c r="HX41" s="361"/>
      <c r="HY41" s="361"/>
      <c r="HZ41" s="361"/>
      <c r="IA41" s="361"/>
      <c r="IB41" s="361"/>
      <c r="IC41" s="361"/>
      <c r="ID41" s="361"/>
      <c r="IE41" s="361"/>
      <c r="IF41" s="361"/>
      <c r="IG41" s="361"/>
      <c r="IH41" s="361"/>
      <c r="II41" s="361"/>
      <c r="IJ41" s="361"/>
      <c r="IK41" s="361"/>
      <c r="IL41" s="361"/>
      <c r="IM41" s="361"/>
      <c r="IN41" s="361"/>
      <c r="IO41" s="361"/>
      <c r="IP41" s="361"/>
      <c r="IQ41" s="361"/>
      <c r="IR41" s="361"/>
      <c r="IS41" s="361"/>
      <c r="IT41" s="361"/>
      <c r="IU41" s="361"/>
      <c r="IV41" s="361"/>
      <c r="IW41" s="361"/>
      <c r="IX41" s="361"/>
      <c r="IY41" s="361"/>
      <c r="IZ41" s="361"/>
      <c r="JA41" s="361"/>
      <c r="JB41" s="361"/>
      <c r="JC41" s="361"/>
      <c r="JD41" s="361"/>
      <c r="JE41" s="361"/>
      <c r="JF41" s="361"/>
      <c r="JG41" s="361"/>
      <c r="JH41" s="361"/>
      <c r="JI41" s="361"/>
      <c r="JJ41" s="361"/>
      <c r="JK41" s="361"/>
      <c r="JL41" s="361"/>
      <c r="JM41" s="361"/>
      <c r="JN41" s="361"/>
      <c r="JO41" s="361"/>
      <c r="JP41" s="361"/>
      <c r="JQ41" s="361"/>
      <c r="JR41" s="361"/>
      <c r="JS41" s="361"/>
      <c r="JT41" s="361"/>
      <c r="JU41" s="361"/>
      <c r="JV41" s="361"/>
      <c r="JW41" s="361"/>
      <c r="JX41" s="361"/>
      <c r="JY41" s="361"/>
      <c r="JZ41" s="361"/>
      <c r="KA41" s="361"/>
      <c r="KB41" s="361"/>
      <c r="KC41" s="361"/>
      <c r="KD41" s="361"/>
      <c r="KE41" s="361"/>
      <c r="KF41" s="361"/>
      <c r="KG41" s="361"/>
      <c r="KH41" s="361"/>
      <c r="KI41" s="361"/>
      <c r="KJ41" s="361"/>
      <c r="KK41" s="361"/>
      <c r="KL41" s="361"/>
      <c r="KM41" s="361"/>
      <c r="KN41" s="361"/>
      <c r="KO41" s="361"/>
      <c r="KP41" s="361"/>
      <c r="KQ41" s="361"/>
      <c r="KR41" s="361"/>
      <c r="KS41" s="361"/>
      <c r="KT41" s="361"/>
      <c r="KU41" s="361"/>
      <c r="KV41" s="361"/>
      <c r="KW41" s="361"/>
      <c r="KX41" s="361"/>
      <c r="KY41" s="361"/>
      <c r="KZ41" s="361"/>
      <c r="LA41" s="361"/>
      <c r="LB41" s="361"/>
      <c r="LC41" s="361"/>
      <c r="LD41" s="361"/>
      <c r="LE41" s="361"/>
      <c r="LF41" s="361"/>
      <c r="LG41" s="361"/>
      <c r="LH41" s="361"/>
      <c r="LI41" s="361"/>
      <c r="LJ41" s="361"/>
      <c r="LK41" s="361"/>
      <c r="LL41" s="361"/>
      <c r="LM41" s="361"/>
      <c r="LN41" s="361"/>
      <c r="LO41" s="361"/>
      <c r="LP41" s="361"/>
      <c r="LQ41" s="361"/>
      <c r="LR41" s="361"/>
      <c r="LS41" s="361"/>
      <c r="LT41" s="361"/>
      <c r="LU41" s="361"/>
      <c r="LV41" s="361"/>
      <c r="LW41" s="361"/>
      <c r="LX41" s="361"/>
      <c r="LY41" s="361"/>
      <c r="LZ41" s="361"/>
      <c r="MA41" s="361"/>
      <c r="MB41" s="361"/>
    </row>
    <row r="42" spans="1:340" ht="13">
      <c r="A42" s="360"/>
      <c r="C42" s="19"/>
      <c r="GL42" s="19"/>
      <c r="GN42" s="17"/>
      <c r="GO42" s="361"/>
      <c r="GP42" s="361"/>
      <c r="GQ42" s="361"/>
      <c r="GR42" s="361"/>
      <c r="GS42" s="361"/>
      <c r="GT42" s="361"/>
      <c r="GU42" s="361"/>
      <c r="GV42" s="361"/>
      <c r="GW42" s="361"/>
      <c r="GX42" s="361"/>
      <c r="GY42" s="361"/>
      <c r="GZ42" s="361"/>
      <c r="HA42" s="361"/>
      <c r="HB42" s="361"/>
      <c r="HC42" s="361"/>
      <c r="HD42" s="361"/>
      <c r="HE42" s="361"/>
      <c r="HF42" s="361"/>
      <c r="HG42" s="361"/>
      <c r="HH42" s="361"/>
      <c r="HI42" s="361"/>
      <c r="HJ42" s="361"/>
      <c r="HK42" s="361"/>
      <c r="HL42" s="361"/>
      <c r="HM42" s="361"/>
      <c r="HN42" s="361"/>
      <c r="HO42" s="361"/>
      <c r="HP42" s="361"/>
      <c r="HQ42" s="361"/>
      <c r="HR42" s="361"/>
      <c r="HS42" s="361"/>
      <c r="HT42" s="361"/>
      <c r="HU42" s="361"/>
      <c r="HV42" s="361"/>
      <c r="HW42" s="361"/>
      <c r="HX42" s="361"/>
      <c r="HY42" s="361"/>
      <c r="HZ42" s="361"/>
      <c r="IA42" s="361"/>
      <c r="IB42" s="361"/>
      <c r="IC42" s="361"/>
      <c r="ID42" s="361"/>
      <c r="IE42" s="361"/>
      <c r="IF42" s="361"/>
      <c r="IG42" s="361"/>
      <c r="IH42" s="361"/>
      <c r="II42" s="361"/>
      <c r="IJ42" s="361"/>
      <c r="IK42" s="361"/>
      <c r="IL42" s="361"/>
      <c r="IM42" s="361"/>
      <c r="IN42" s="361"/>
      <c r="IO42" s="361"/>
      <c r="IP42" s="361"/>
      <c r="IQ42" s="361"/>
      <c r="IR42" s="361"/>
      <c r="IS42" s="361"/>
      <c r="IT42" s="361"/>
      <c r="IU42" s="361"/>
      <c r="IV42" s="361"/>
      <c r="IW42" s="361"/>
      <c r="IX42" s="361"/>
      <c r="IY42" s="361"/>
      <c r="IZ42" s="361"/>
      <c r="JA42" s="361"/>
      <c r="JB42" s="361"/>
      <c r="JC42" s="361"/>
      <c r="JD42" s="361"/>
      <c r="JE42" s="361"/>
      <c r="JF42" s="361"/>
      <c r="JG42" s="361"/>
      <c r="JH42" s="361"/>
      <c r="JI42" s="361"/>
      <c r="JJ42" s="361"/>
      <c r="JK42" s="361"/>
      <c r="JL42" s="361"/>
      <c r="JM42" s="361"/>
      <c r="JN42" s="361"/>
      <c r="JO42" s="361"/>
      <c r="JP42" s="361"/>
      <c r="JQ42" s="361"/>
      <c r="JR42" s="361"/>
      <c r="JS42" s="361"/>
      <c r="JT42" s="361"/>
      <c r="JU42" s="361"/>
      <c r="JV42" s="361"/>
      <c r="JW42" s="361"/>
      <c r="JX42" s="361"/>
      <c r="JY42" s="361"/>
      <c r="JZ42" s="361"/>
      <c r="KA42" s="361"/>
      <c r="KB42" s="361"/>
      <c r="KC42" s="361"/>
      <c r="KD42" s="361"/>
      <c r="KE42" s="361"/>
      <c r="KF42" s="361"/>
      <c r="KG42" s="361"/>
      <c r="KH42" s="361"/>
      <c r="KI42" s="361"/>
      <c r="KJ42" s="361"/>
      <c r="KK42" s="361"/>
      <c r="KL42" s="361"/>
      <c r="KM42" s="361"/>
      <c r="KN42" s="361"/>
      <c r="KO42" s="361"/>
      <c r="KP42" s="361"/>
      <c r="KQ42" s="361"/>
      <c r="KR42" s="361"/>
      <c r="KS42" s="361"/>
      <c r="KT42" s="361"/>
      <c r="KU42" s="361"/>
      <c r="KV42" s="361"/>
      <c r="KW42" s="361"/>
      <c r="KX42" s="361"/>
      <c r="KY42" s="361"/>
      <c r="KZ42" s="361"/>
      <c r="LA42" s="361"/>
      <c r="LB42" s="361"/>
      <c r="LC42" s="361"/>
      <c r="LD42" s="361"/>
      <c r="LE42" s="361"/>
      <c r="LF42" s="361"/>
      <c r="LG42" s="361"/>
      <c r="LH42" s="361"/>
      <c r="LI42" s="361"/>
      <c r="LJ42" s="361"/>
      <c r="LK42" s="361"/>
      <c r="LL42" s="361"/>
      <c r="LM42" s="361"/>
      <c r="LN42" s="361"/>
      <c r="LO42" s="361"/>
      <c r="LP42" s="361"/>
      <c r="LQ42" s="361"/>
      <c r="LR42" s="361"/>
      <c r="LS42" s="361"/>
      <c r="LT42" s="361"/>
      <c r="LU42" s="361"/>
      <c r="LV42" s="361"/>
      <c r="LW42" s="361"/>
      <c r="LX42" s="361"/>
      <c r="LY42" s="361"/>
      <c r="LZ42" s="361"/>
      <c r="MA42" s="361"/>
      <c r="MB42" s="361"/>
    </row>
    <row r="43" spans="1:340" ht="13">
      <c r="A43" s="360"/>
      <c r="C43" s="19"/>
      <c r="GL43" s="19"/>
      <c r="GN43" s="17"/>
      <c r="GO43" s="361"/>
      <c r="GP43" s="361"/>
      <c r="GQ43" s="361"/>
      <c r="GR43" s="361"/>
      <c r="GS43" s="361"/>
      <c r="GT43" s="361"/>
      <c r="GU43" s="361"/>
      <c r="GV43" s="361"/>
      <c r="GW43" s="361"/>
      <c r="GX43" s="361"/>
      <c r="GY43" s="361"/>
      <c r="GZ43" s="361"/>
      <c r="HA43" s="361"/>
      <c r="HB43" s="361"/>
      <c r="HC43" s="361"/>
      <c r="HD43" s="361"/>
      <c r="HE43" s="361"/>
      <c r="HF43" s="361"/>
      <c r="HG43" s="361"/>
      <c r="HH43" s="361"/>
      <c r="HI43" s="361"/>
      <c r="HJ43" s="361"/>
      <c r="HK43" s="361"/>
      <c r="HL43" s="361"/>
      <c r="HM43" s="361"/>
      <c r="HN43" s="361"/>
      <c r="HO43" s="361"/>
      <c r="HP43" s="361"/>
      <c r="HQ43" s="361"/>
      <c r="HR43" s="361"/>
      <c r="HS43" s="361"/>
      <c r="HT43" s="361"/>
      <c r="HU43" s="361"/>
      <c r="HV43" s="361"/>
      <c r="HW43" s="361"/>
      <c r="HX43" s="361"/>
      <c r="HY43" s="361"/>
      <c r="HZ43" s="361"/>
      <c r="IA43" s="361"/>
      <c r="IB43" s="361"/>
      <c r="IC43" s="361"/>
      <c r="ID43" s="361"/>
      <c r="IE43" s="361"/>
      <c r="IF43" s="361"/>
      <c r="IG43" s="361"/>
      <c r="IH43" s="361"/>
      <c r="II43" s="361"/>
      <c r="IJ43" s="361"/>
      <c r="IK43" s="361"/>
      <c r="IL43" s="361"/>
      <c r="IM43" s="361"/>
      <c r="IN43" s="361"/>
      <c r="IO43" s="361"/>
      <c r="IP43" s="361"/>
      <c r="IQ43" s="361"/>
      <c r="IR43" s="361"/>
      <c r="IS43" s="361"/>
      <c r="IT43" s="361"/>
      <c r="IU43" s="361"/>
      <c r="IV43" s="361"/>
      <c r="IW43" s="361"/>
      <c r="IX43" s="361"/>
      <c r="IY43" s="361"/>
      <c r="IZ43" s="361"/>
      <c r="JA43" s="361"/>
      <c r="JB43" s="361"/>
      <c r="JC43" s="361"/>
      <c r="JD43" s="361"/>
      <c r="JE43" s="361"/>
      <c r="JF43" s="361"/>
      <c r="JG43" s="361"/>
      <c r="JH43" s="361"/>
      <c r="JI43" s="361"/>
      <c r="JJ43" s="361"/>
      <c r="JK43" s="361"/>
      <c r="JL43" s="361"/>
      <c r="JM43" s="361"/>
      <c r="JN43" s="361"/>
      <c r="JO43" s="361"/>
      <c r="JP43" s="361"/>
      <c r="JQ43" s="361"/>
      <c r="JR43" s="361"/>
      <c r="JS43" s="361"/>
      <c r="JT43" s="361"/>
      <c r="JU43" s="361"/>
      <c r="JV43" s="361"/>
      <c r="JW43" s="361"/>
      <c r="JX43" s="361"/>
      <c r="JY43" s="361"/>
      <c r="JZ43" s="361"/>
      <c r="KA43" s="361"/>
      <c r="KB43" s="361"/>
      <c r="KC43" s="361"/>
      <c r="KD43" s="361"/>
      <c r="KE43" s="361"/>
      <c r="KF43" s="361"/>
      <c r="KG43" s="361"/>
      <c r="KH43" s="361"/>
      <c r="KI43" s="361"/>
      <c r="KJ43" s="361"/>
      <c r="KK43" s="361"/>
      <c r="KL43" s="361"/>
      <c r="KM43" s="361"/>
      <c r="KN43" s="361"/>
      <c r="KO43" s="361"/>
      <c r="KP43" s="361"/>
      <c r="KQ43" s="361"/>
      <c r="KR43" s="361"/>
      <c r="KS43" s="361"/>
      <c r="KT43" s="361"/>
      <c r="KU43" s="361"/>
      <c r="KV43" s="361"/>
      <c r="KW43" s="361"/>
      <c r="KX43" s="361"/>
      <c r="KY43" s="361"/>
      <c r="KZ43" s="361"/>
      <c r="LA43" s="361"/>
      <c r="LB43" s="361"/>
      <c r="LC43" s="361"/>
      <c r="LD43" s="361"/>
      <c r="LE43" s="361"/>
      <c r="LF43" s="361"/>
      <c r="LG43" s="361"/>
      <c r="LH43" s="361"/>
      <c r="LI43" s="361"/>
      <c r="LJ43" s="361"/>
      <c r="LK43" s="361"/>
      <c r="LL43" s="361"/>
      <c r="LM43" s="361"/>
      <c r="LN43" s="361"/>
      <c r="LO43" s="361"/>
      <c r="LP43" s="361"/>
      <c r="LQ43" s="361"/>
      <c r="LR43" s="361"/>
      <c r="LS43" s="361"/>
      <c r="LT43" s="361"/>
      <c r="LU43" s="361"/>
      <c r="LV43" s="361"/>
      <c r="LW43" s="361"/>
      <c r="LX43" s="361"/>
      <c r="LY43" s="361"/>
      <c r="LZ43" s="361"/>
      <c r="MA43" s="361"/>
      <c r="MB43" s="361"/>
    </row>
    <row r="44" spans="1:340" ht="13">
      <c r="A44" s="360"/>
      <c r="C44" s="19"/>
      <c r="GL44" s="27"/>
      <c r="GM44" s="28"/>
      <c r="GN44" s="17"/>
      <c r="GO44" s="361"/>
      <c r="GP44" s="361"/>
      <c r="GQ44" s="361"/>
      <c r="GR44" s="361"/>
      <c r="GS44" s="361"/>
      <c r="GT44" s="361"/>
      <c r="GU44" s="361"/>
      <c r="GV44" s="361"/>
      <c r="GW44" s="361"/>
      <c r="GX44" s="361"/>
      <c r="GY44" s="361"/>
      <c r="GZ44" s="361"/>
      <c r="HA44" s="361"/>
      <c r="HB44" s="361"/>
      <c r="HC44" s="361"/>
      <c r="HD44" s="361"/>
      <c r="HE44" s="361"/>
      <c r="HF44" s="361"/>
      <c r="HG44" s="361"/>
      <c r="HH44" s="361"/>
      <c r="HI44" s="361"/>
      <c r="HJ44" s="361"/>
      <c r="HK44" s="361"/>
      <c r="HL44" s="361"/>
      <c r="HM44" s="361"/>
      <c r="HN44" s="361"/>
      <c r="HO44" s="361"/>
      <c r="HP44" s="361"/>
      <c r="HQ44" s="361"/>
      <c r="HR44" s="361"/>
      <c r="HS44" s="361"/>
      <c r="HT44" s="361"/>
      <c r="HU44" s="361"/>
      <c r="HV44" s="361"/>
      <c r="HW44" s="361"/>
      <c r="HX44" s="361"/>
      <c r="HY44" s="361"/>
      <c r="HZ44" s="361"/>
      <c r="IA44" s="361"/>
      <c r="IB44" s="361"/>
      <c r="IC44" s="361"/>
      <c r="ID44" s="361"/>
      <c r="IE44" s="361"/>
      <c r="IF44" s="361"/>
      <c r="IG44" s="361"/>
      <c r="IH44" s="361"/>
      <c r="II44" s="361"/>
      <c r="IJ44" s="361"/>
      <c r="IK44" s="361"/>
      <c r="IL44" s="361"/>
      <c r="IM44" s="361"/>
      <c r="IN44" s="361"/>
      <c r="IO44" s="361"/>
      <c r="IP44" s="361"/>
      <c r="IQ44" s="361"/>
      <c r="IR44" s="361"/>
      <c r="IS44" s="361"/>
      <c r="IT44" s="361"/>
      <c r="IU44" s="361"/>
      <c r="IV44" s="361"/>
      <c r="IW44" s="361"/>
      <c r="IX44" s="361"/>
      <c r="IY44" s="361"/>
      <c r="IZ44" s="361"/>
      <c r="JA44" s="361"/>
      <c r="JB44" s="361"/>
      <c r="JC44" s="361"/>
      <c r="JD44" s="361"/>
      <c r="JE44" s="361"/>
      <c r="JF44" s="361"/>
      <c r="JG44" s="361"/>
      <c r="JH44" s="361"/>
      <c r="JI44" s="361"/>
      <c r="JJ44" s="361"/>
      <c r="JK44" s="361"/>
      <c r="JL44" s="361"/>
      <c r="JM44" s="361"/>
      <c r="JN44" s="361"/>
      <c r="JO44" s="361"/>
      <c r="JP44" s="361"/>
      <c r="JQ44" s="361"/>
      <c r="JR44" s="361"/>
      <c r="JS44" s="361"/>
      <c r="JT44" s="361"/>
      <c r="JU44" s="361"/>
      <c r="JV44" s="361"/>
      <c r="JW44" s="361"/>
      <c r="JX44" s="361"/>
      <c r="JY44" s="361"/>
      <c r="JZ44" s="361"/>
      <c r="KA44" s="361"/>
      <c r="KB44" s="361"/>
      <c r="KC44" s="361"/>
      <c r="KD44" s="361"/>
      <c r="KE44" s="361"/>
      <c r="KF44" s="361"/>
      <c r="KG44" s="361"/>
      <c r="KH44" s="361"/>
      <c r="KI44" s="361"/>
      <c r="KJ44" s="361"/>
      <c r="KK44" s="361"/>
      <c r="KL44" s="361"/>
      <c r="KM44" s="361"/>
      <c r="KN44" s="361"/>
      <c r="KO44" s="361"/>
      <c r="KP44" s="361"/>
      <c r="KQ44" s="361"/>
      <c r="KR44" s="361"/>
      <c r="KS44" s="361"/>
      <c r="KT44" s="361"/>
      <c r="KU44" s="361"/>
      <c r="KV44" s="361"/>
      <c r="KW44" s="361"/>
      <c r="KX44" s="361"/>
      <c r="KY44" s="361"/>
      <c r="KZ44" s="361"/>
      <c r="LA44" s="361"/>
      <c r="LB44" s="361"/>
      <c r="LC44" s="361"/>
      <c r="LD44" s="361"/>
      <c r="LE44" s="361"/>
      <c r="LF44" s="361"/>
      <c r="LG44" s="361"/>
      <c r="LH44" s="361"/>
      <c r="LI44" s="361"/>
      <c r="LJ44" s="361"/>
      <c r="LK44" s="361"/>
      <c r="LL44" s="361"/>
      <c r="LM44" s="361"/>
      <c r="LN44" s="361"/>
      <c r="LO44" s="361"/>
      <c r="LP44" s="361"/>
      <c r="LQ44" s="361"/>
      <c r="LR44" s="361"/>
      <c r="LS44" s="361"/>
      <c r="LT44" s="361"/>
      <c r="LU44" s="361"/>
      <c r="LV44" s="361"/>
      <c r="LW44" s="361"/>
      <c r="LX44" s="361"/>
      <c r="LY44" s="361"/>
      <c r="LZ44" s="361"/>
      <c r="MA44" s="361"/>
      <c r="MB44" s="361"/>
    </row>
    <row r="45" spans="1:340" s="28" customFormat="1" ht="13">
      <c r="A45" s="363"/>
      <c r="B45" s="6"/>
      <c r="C45" s="19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/>
      <c r="EN45" s="1"/>
      <c r="EO45" s="1"/>
      <c r="EP45" s="1"/>
      <c r="EQ45" s="1"/>
      <c r="ER45" s="1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1"/>
      <c r="FH45" s="1"/>
      <c r="FI45" s="1"/>
      <c r="FJ45" s="1"/>
      <c r="FK45" s="1"/>
      <c r="FL45" s="1"/>
      <c r="FM45" s="1"/>
      <c r="FN45" s="1"/>
      <c r="FO45" s="1"/>
      <c r="FP45" s="1"/>
      <c r="FQ45" s="1"/>
      <c r="FR45" s="1"/>
      <c r="FS45" s="1"/>
      <c r="FT45" s="1"/>
      <c r="FU45" s="1"/>
      <c r="FV45" s="1"/>
      <c r="FW45" s="1"/>
      <c r="FX45" s="1"/>
      <c r="FY45" s="1"/>
      <c r="FZ45" s="1"/>
      <c r="GA45" s="1"/>
      <c r="GB45" s="1"/>
      <c r="GC45" s="1"/>
      <c r="GD45" s="1"/>
      <c r="GE45" s="1"/>
      <c r="GF45" s="1"/>
      <c r="GG45" s="1"/>
      <c r="GH45" s="1"/>
      <c r="GI45" s="1"/>
      <c r="GJ45" s="1"/>
      <c r="GK45" s="1"/>
      <c r="GL45" s="19"/>
      <c r="GM45" s="1"/>
      <c r="GN45" s="366"/>
      <c r="GO45" s="366"/>
      <c r="GP45" s="366"/>
      <c r="GQ45" s="366"/>
      <c r="GR45" s="366"/>
      <c r="GS45" s="366"/>
      <c r="GT45" s="366"/>
      <c r="GU45" s="366"/>
      <c r="GV45" s="366"/>
      <c r="GW45" s="366"/>
      <c r="GX45" s="366"/>
      <c r="GY45" s="366"/>
      <c r="GZ45" s="366"/>
      <c r="HA45" s="366"/>
      <c r="HB45" s="366"/>
      <c r="HC45" s="366"/>
      <c r="HD45" s="366"/>
      <c r="HE45" s="366"/>
      <c r="HF45" s="366"/>
      <c r="HG45" s="366"/>
      <c r="HH45" s="366"/>
      <c r="HI45" s="366"/>
      <c r="HJ45" s="366"/>
      <c r="HK45" s="366"/>
      <c r="HL45" s="366"/>
      <c r="HM45" s="366"/>
      <c r="HN45" s="366"/>
      <c r="HO45" s="366"/>
      <c r="HP45" s="366"/>
      <c r="HQ45" s="366"/>
      <c r="HR45" s="366"/>
      <c r="HS45" s="366"/>
      <c r="HT45" s="366"/>
      <c r="HU45" s="366"/>
      <c r="HV45" s="366"/>
      <c r="HW45" s="366"/>
      <c r="HX45" s="366"/>
      <c r="HY45" s="366"/>
      <c r="HZ45" s="366"/>
      <c r="IA45" s="366"/>
      <c r="IB45" s="366"/>
      <c r="IC45" s="366"/>
      <c r="ID45" s="366"/>
      <c r="IE45" s="366"/>
      <c r="IF45" s="366"/>
      <c r="IG45" s="366"/>
      <c r="IH45" s="366"/>
      <c r="II45" s="366"/>
      <c r="IJ45" s="366"/>
      <c r="IK45" s="366"/>
      <c r="IL45" s="366"/>
      <c r="IM45" s="366"/>
      <c r="IN45" s="366"/>
      <c r="IO45" s="366"/>
      <c r="IP45" s="366"/>
      <c r="IQ45" s="366"/>
      <c r="IR45" s="366"/>
      <c r="IS45" s="366"/>
      <c r="IT45" s="366"/>
      <c r="IU45" s="366"/>
      <c r="IV45" s="366"/>
      <c r="IW45" s="366"/>
      <c r="IX45" s="366"/>
      <c r="IY45" s="366"/>
      <c r="IZ45" s="366"/>
      <c r="JA45" s="366"/>
      <c r="JB45" s="366"/>
      <c r="JC45" s="366"/>
      <c r="JD45" s="366"/>
      <c r="JE45" s="366"/>
      <c r="JF45" s="366"/>
      <c r="JG45" s="366"/>
      <c r="JH45" s="366"/>
      <c r="JI45" s="366"/>
      <c r="JJ45" s="366"/>
      <c r="JK45" s="366"/>
      <c r="JL45" s="366"/>
      <c r="JM45" s="366"/>
      <c r="JN45" s="366"/>
      <c r="JO45" s="366"/>
      <c r="JP45" s="366"/>
      <c r="JQ45" s="366"/>
      <c r="JR45" s="366"/>
      <c r="JS45" s="366"/>
      <c r="JT45" s="366"/>
      <c r="JU45" s="366"/>
      <c r="JV45" s="366"/>
      <c r="JW45" s="366"/>
      <c r="JX45" s="366"/>
      <c r="JY45" s="366"/>
      <c r="JZ45" s="366"/>
      <c r="KA45" s="366"/>
      <c r="KB45" s="366"/>
      <c r="KC45" s="366"/>
      <c r="KD45" s="366"/>
      <c r="KE45" s="366"/>
      <c r="KF45" s="366"/>
      <c r="KG45" s="366"/>
      <c r="KH45" s="366"/>
      <c r="KI45" s="366"/>
      <c r="KJ45" s="366"/>
      <c r="KK45" s="366"/>
      <c r="KL45" s="366"/>
      <c r="KM45" s="366"/>
      <c r="KN45" s="366"/>
      <c r="KO45" s="366"/>
      <c r="KP45" s="366"/>
      <c r="KQ45" s="366"/>
      <c r="KR45" s="366"/>
      <c r="KS45" s="366"/>
      <c r="KT45" s="366"/>
      <c r="KU45" s="366"/>
      <c r="KV45" s="366"/>
      <c r="KW45" s="366"/>
      <c r="KX45" s="366"/>
      <c r="KY45" s="366"/>
      <c r="KZ45" s="366"/>
      <c r="LA45" s="366"/>
      <c r="LB45" s="366"/>
      <c r="LC45" s="366"/>
      <c r="LD45" s="366"/>
      <c r="LE45" s="366"/>
      <c r="LF45" s="366"/>
      <c r="LG45" s="366"/>
      <c r="LH45" s="366"/>
      <c r="LI45" s="366"/>
      <c r="LJ45" s="366"/>
      <c r="LK45" s="366"/>
      <c r="LL45" s="366"/>
      <c r="LM45" s="366"/>
      <c r="LN45" s="366"/>
      <c r="LO45" s="366"/>
      <c r="LP45" s="366"/>
      <c r="LQ45" s="366"/>
      <c r="LR45" s="366"/>
      <c r="LS45" s="366"/>
      <c r="LT45" s="366"/>
      <c r="LU45" s="366"/>
      <c r="LV45" s="366"/>
      <c r="LW45" s="366"/>
      <c r="LX45" s="366"/>
      <c r="LY45" s="366"/>
      <c r="LZ45" s="366"/>
      <c r="MA45" s="366"/>
      <c r="MB45" s="366"/>
    </row>
    <row r="46" spans="1:340" ht="13">
      <c r="A46" s="360"/>
      <c r="C46" s="19"/>
      <c r="GL46" s="19"/>
      <c r="GN46" s="359"/>
      <c r="GO46" s="359"/>
      <c r="GP46" s="359"/>
      <c r="GQ46" s="359"/>
      <c r="GR46" s="359"/>
      <c r="GS46" s="359"/>
      <c r="GT46" s="359"/>
      <c r="GU46" s="359"/>
      <c r="GV46" s="359"/>
      <c r="GW46" s="359"/>
      <c r="GX46" s="359"/>
      <c r="GY46" s="359"/>
      <c r="GZ46" s="359"/>
      <c r="HA46" s="359"/>
      <c r="HB46" s="359"/>
      <c r="HC46" s="359"/>
      <c r="HD46" s="359"/>
      <c r="HE46" s="359"/>
      <c r="HF46" s="359"/>
      <c r="HG46" s="359"/>
      <c r="HH46" s="359"/>
      <c r="HI46" s="359"/>
      <c r="HJ46" s="359"/>
      <c r="HK46" s="359"/>
      <c r="HL46" s="359"/>
      <c r="HM46" s="359"/>
      <c r="HN46" s="359"/>
      <c r="HO46" s="359"/>
      <c r="HP46" s="359"/>
      <c r="HQ46" s="359"/>
      <c r="HR46" s="359"/>
      <c r="HS46" s="359"/>
      <c r="HT46" s="359"/>
      <c r="HU46" s="359"/>
      <c r="HV46" s="359"/>
      <c r="HW46" s="359"/>
      <c r="HX46" s="359"/>
      <c r="HY46" s="359"/>
      <c r="HZ46" s="359"/>
      <c r="IA46" s="359"/>
      <c r="IB46" s="359"/>
      <c r="IC46" s="359"/>
      <c r="ID46" s="359"/>
      <c r="IE46" s="359"/>
      <c r="IF46" s="359"/>
      <c r="IG46" s="359"/>
      <c r="IH46" s="359"/>
      <c r="II46" s="359"/>
      <c r="IJ46" s="359"/>
      <c r="IK46" s="359"/>
      <c r="IL46" s="359"/>
      <c r="IM46" s="359"/>
      <c r="IN46" s="359"/>
      <c r="IO46" s="359"/>
      <c r="IP46" s="359"/>
      <c r="IQ46" s="359"/>
      <c r="IR46" s="359"/>
      <c r="IS46" s="359"/>
      <c r="IT46" s="359"/>
      <c r="IU46" s="359"/>
      <c r="IV46" s="359"/>
      <c r="IW46" s="359"/>
      <c r="IX46" s="359"/>
      <c r="IY46" s="359"/>
      <c r="IZ46" s="359"/>
      <c r="JA46" s="359"/>
      <c r="JB46" s="359"/>
      <c r="JC46" s="359"/>
      <c r="JD46" s="359"/>
      <c r="JE46" s="359"/>
      <c r="JF46" s="359"/>
      <c r="JG46" s="359"/>
      <c r="JH46" s="359"/>
      <c r="JI46" s="359"/>
      <c r="JJ46" s="359"/>
      <c r="JK46" s="359"/>
      <c r="JL46" s="359"/>
      <c r="JM46" s="359"/>
      <c r="JN46" s="359"/>
      <c r="JO46" s="359"/>
      <c r="JP46" s="359"/>
      <c r="JQ46" s="359"/>
      <c r="JR46" s="359"/>
      <c r="JS46" s="359"/>
      <c r="JT46" s="359"/>
      <c r="JU46" s="359"/>
      <c r="JV46" s="359"/>
      <c r="JW46" s="359"/>
      <c r="JX46" s="359"/>
      <c r="JY46" s="359"/>
      <c r="JZ46" s="359"/>
      <c r="KA46" s="359"/>
      <c r="KB46" s="359"/>
      <c r="KC46" s="359"/>
      <c r="KD46" s="359"/>
      <c r="KE46" s="359"/>
      <c r="KF46" s="359"/>
      <c r="KG46" s="359"/>
      <c r="KH46" s="359"/>
      <c r="KI46" s="359"/>
      <c r="KJ46" s="359"/>
      <c r="KK46" s="359"/>
      <c r="KL46" s="359"/>
      <c r="KM46" s="359"/>
      <c r="KN46" s="359"/>
      <c r="KO46" s="359"/>
      <c r="KP46" s="359"/>
      <c r="KQ46" s="359"/>
      <c r="KR46" s="359"/>
      <c r="KS46" s="359"/>
      <c r="KT46" s="359"/>
      <c r="KU46" s="359"/>
      <c r="KV46" s="359"/>
      <c r="KW46" s="359"/>
      <c r="KX46" s="359"/>
      <c r="KY46" s="359"/>
      <c r="KZ46" s="359"/>
      <c r="LA46" s="359"/>
      <c r="LB46" s="359"/>
      <c r="LC46" s="359"/>
      <c r="LD46" s="359"/>
      <c r="LE46" s="359"/>
      <c r="LF46" s="359"/>
      <c r="LG46" s="359"/>
      <c r="LH46" s="359"/>
      <c r="LI46" s="359"/>
      <c r="LJ46" s="359"/>
      <c r="LK46" s="359"/>
      <c r="LL46" s="359"/>
      <c r="LM46" s="359"/>
      <c r="LN46" s="359"/>
      <c r="LO46" s="359"/>
      <c r="LP46" s="359"/>
      <c r="LQ46" s="359"/>
      <c r="LR46" s="359"/>
      <c r="LS46" s="359"/>
      <c r="LT46" s="359"/>
      <c r="LU46" s="359"/>
      <c r="LV46" s="359"/>
      <c r="LW46" s="359"/>
      <c r="LX46" s="359"/>
      <c r="LY46" s="359"/>
      <c r="LZ46" s="359"/>
      <c r="MA46" s="359"/>
      <c r="MB46" s="359"/>
    </row>
    <row r="47" spans="1:340" ht="13">
      <c r="A47" s="360"/>
      <c r="C47" s="19"/>
      <c r="GL47" s="19"/>
    </row>
    <row r="48" spans="1:340" ht="13">
      <c r="A48" s="360"/>
      <c r="GL48" s="19"/>
      <c r="GN48" s="17"/>
      <c r="GO48" s="361"/>
      <c r="GP48" s="361"/>
      <c r="GQ48" s="361"/>
      <c r="GR48" s="361"/>
      <c r="GS48" s="361"/>
      <c r="GT48" s="361"/>
      <c r="GU48" s="361"/>
      <c r="GV48" s="361"/>
      <c r="GW48" s="361"/>
      <c r="GX48" s="361"/>
      <c r="GY48" s="361"/>
      <c r="GZ48" s="361"/>
      <c r="HA48" s="361"/>
      <c r="HB48" s="361"/>
      <c r="HC48" s="361"/>
      <c r="HD48" s="361"/>
      <c r="HE48" s="361"/>
      <c r="HF48" s="361"/>
      <c r="HG48" s="361"/>
      <c r="HH48" s="361"/>
      <c r="HI48" s="361"/>
      <c r="HJ48" s="361"/>
      <c r="HK48" s="361"/>
      <c r="HL48" s="361"/>
      <c r="HM48" s="361"/>
      <c r="HN48" s="361"/>
      <c r="HO48" s="361"/>
      <c r="HP48" s="361"/>
      <c r="HQ48" s="361"/>
      <c r="HR48" s="361"/>
      <c r="HS48" s="361"/>
      <c r="HT48" s="361"/>
      <c r="HU48" s="361"/>
      <c r="HV48" s="361"/>
      <c r="HW48" s="361"/>
      <c r="HX48" s="361"/>
      <c r="HY48" s="361"/>
      <c r="HZ48" s="361"/>
      <c r="IA48" s="361"/>
      <c r="IB48" s="361"/>
      <c r="IC48" s="361"/>
      <c r="ID48" s="361"/>
      <c r="IE48" s="361"/>
      <c r="IF48" s="361"/>
      <c r="IG48" s="361"/>
      <c r="IH48" s="361"/>
      <c r="II48" s="361"/>
      <c r="IJ48" s="361"/>
      <c r="IK48" s="361"/>
      <c r="IL48" s="361"/>
      <c r="IM48" s="361"/>
      <c r="IN48" s="361"/>
      <c r="IO48" s="361"/>
      <c r="IP48" s="361"/>
      <c r="IQ48" s="361"/>
      <c r="IR48" s="361"/>
      <c r="IS48" s="361"/>
      <c r="IT48" s="361"/>
      <c r="IU48" s="361"/>
      <c r="IV48" s="361"/>
      <c r="IW48" s="361"/>
      <c r="IX48" s="361"/>
      <c r="IY48" s="361"/>
      <c r="IZ48" s="361"/>
      <c r="JA48" s="361"/>
      <c r="JB48" s="361"/>
      <c r="JC48" s="361"/>
      <c r="JD48" s="361"/>
      <c r="JE48" s="361"/>
      <c r="JF48" s="361"/>
      <c r="JG48" s="361"/>
      <c r="JH48" s="361"/>
      <c r="JI48" s="361"/>
      <c r="JJ48" s="361"/>
      <c r="JK48" s="361"/>
      <c r="JL48" s="361"/>
      <c r="JM48" s="361"/>
      <c r="JN48" s="361"/>
      <c r="JO48" s="361"/>
      <c r="JP48" s="361"/>
      <c r="JQ48" s="361"/>
      <c r="JR48" s="361"/>
      <c r="JS48" s="361"/>
      <c r="JT48" s="361"/>
      <c r="JU48" s="361"/>
      <c r="JV48" s="361"/>
      <c r="JW48" s="361"/>
      <c r="JX48" s="361"/>
      <c r="JY48" s="361"/>
      <c r="JZ48" s="361"/>
      <c r="KA48" s="361"/>
      <c r="KB48" s="361"/>
      <c r="KC48" s="361"/>
      <c r="KD48" s="361"/>
      <c r="KE48" s="361"/>
      <c r="KF48" s="361"/>
      <c r="KG48" s="361"/>
      <c r="KH48" s="361"/>
      <c r="KI48" s="361"/>
      <c r="KJ48" s="361"/>
      <c r="KK48" s="361"/>
      <c r="KL48" s="361"/>
      <c r="KM48" s="361"/>
      <c r="KN48" s="361"/>
      <c r="KO48" s="361"/>
      <c r="KP48" s="361"/>
      <c r="KQ48" s="361"/>
      <c r="KR48" s="361"/>
      <c r="KS48" s="361"/>
      <c r="KT48" s="361"/>
      <c r="KU48" s="361"/>
      <c r="KV48" s="361"/>
      <c r="KW48" s="361"/>
      <c r="KX48" s="361"/>
      <c r="KY48" s="361"/>
      <c r="KZ48" s="361"/>
      <c r="LA48" s="361"/>
      <c r="LB48" s="361"/>
      <c r="LC48" s="361"/>
      <c r="LD48" s="361"/>
      <c r="LE48" s="361"/>
      <c r="LF48" s="361"/>
      <c r="LG48" s="361"/>
      <c r="LH48" s="361"/>
      <c r="LI48" s="361"/>
      <c r="LJ48" s="361"/>
      <c r="LK48" s="361"/>
      <c r="LL48" s="361"/>
      <c r="LM48" s="361"/>
      <c r="LN48" s="361"/>
      <c r="LO48" s="361"/>
      <c r="LP48" s="361"/>
      <c r="LQ48" s="361"/>
      <c r="LR48" s="361"/>
      <c r="LS48" s="361"/>
      <c r="LT48" s="361"/>
      <c r="LU48" s="361"/>
      <c r="LV48" s="361"/>
      <c r="LW48" s="361"/>
      <c r="LX48" s="361"/>
      <c r="LY48" s="361"/>
      <c r="LZ48" s="361"/>
      <c r="MA48" s="361"/>
      <c r="MB48" s="361"/>
    </row>
    <row r="49" spans="1:340" ht="13">
      <c r="A49" s="360"/>
      <c r="GL49" s="19"/>
      <c r="GN49" s="361"/>
      <c r="GO49" s="361"/>
      <c r="GP49" s="361"/>
      <c r="GQ49" s="361"/>
      <c r="GR49" s="361"/>
      <c r="GS49" s="361"/>
      <c r="GT49" s="361"/>
      <c r="GU49" s="361"/>
      <c r="GV49" s="361"/>
      <c r="GW49" s="361"/>
      <c r="GX49" s="361"/>
      <c r="GY49" s="361"/>
      <c r="GZ49" s="361"/>
      <c r="HA49" s="361"/>
      <c r="HB49" s="361"/>
      <c r="HC49" s="361"/>
      <c r="HD49" s="361"/>
      <c r="HE49" s="361"/>
      <c r="HF49" s="361"/>
      <c r="HG49" s="361"/>
      <c r="HH49" s="361"/>
      <c r="HI49" s="361"/>
      <c r="HJ49" s="361"/>
      <c r="HK49" s="361"/>
      <c r="HL49" s="361"/>
      <c r="HM49" s="361"/>
      <c r="HN49" s="361"/>
      <c r="HO49" s="361"/>
      <c r="HP49" s="361"/>
      <c r="HQ49" s="361"/>
      <c r="HR49" s="361"/>
      <c r="HS49" s="361"/>
      <c r="HT49" s="361"/>
      <c r="HU49" s="361"/>
      <c r="HV49" s="361"/>
      <c r="HW49" s="361"/>
      <c r="HX49" s="361"/>
      <c r="HY49" s="361"/>
      <c r="HZ49" s="361"/>
      <c r="IA49" s="361"/>
      <c r="IB49" s="361"/>
      <c r="IC49" s="361"/>
      <c r="ID49" s="361"/>
      <c r="IE49" s="361"/>
      <c r="IF49" s="361"/>
      <c r="IG49" s="361"/>
      <c r="IH49" s="361"/>
      <c r="II49" s="361"/>
      <c r="IJ49" s="361"/>
      <c r="IK49" s="361"/>
      <c r="IL49" s="361"/>
      <c r="IM49" s="361"/>
      <c r="IN49" s="361"/>
      <c r="IO49" s="361"/>
      <c r="IP49" s="361"/>
      <c r="IQ49" s="361"/>
      <c r="IR49" s="361"/>
      <c r="IS49" s="361"/>
      <c r="IT49" s="361"/>
      <c r="IU49" s="361"/>
      <c r="IV49" s="361"/>
      <c r="IW49" s="361"/>
      <c r="IX49" s="361"/>
      <c r="IY49" s="361"/>
      <c r="IZ49" s="361"/>
      <c r="JA49" s="361"/>
      <c r="JB49" s="361"/>
      <c r="JC49" s="361"/>
      <c r="JD49" s="361"/>
      <c r="JE49" s="361"/>
      <c r="JF49" s="361"/>
      <c r="JG49" s="361"/>
      <c r="JH49" s="361"/>
      <c r="JI49" s="361"/>
      <c r="JJ49" s="361"/>
      <c r="JK49" s="361"/>
      <c r="JL49" s="361"/>
      <c r="JM49" s="361"/>
      <c r="JN49" s="361"/>
      <c r="JO49" s="361"/>
      <c r="JP49" s="361"/>
      <c r="JQ49" s="361"/>
      <c r="JR49" s="361"/>
      <c r="JS49" s="361"/>
      <c r="JT49" s="361"/>
      <c r="JU49" s="361"/>
      <c r="JV49" s="361"/>
      <c r="JW49" s="361"/>
      <c r="JX49" s="361"/>
      <c r="JY49" s="361"/>
      <c r="JZ49" s="361"/>
      <c r="KA49" s="361"/>
      <c r="KB49" s="361"/>
      <c r="KC49" s="361"/>
      <c r="KD49" s="361"/>
      <c r="KE49" s="361"/>
      <c r="KF49" s="361"/>
      <c r="KG49" s="361"/>
      <c r="KH49" s="361"/>
      <c r="KI49" s="361"/>
      <c r="KJ49" s="361"/>
      <c r="KK49" s="361"/>
      <c r="KL49" s="361"/>
      <c r="KM49" s="361"/>
      <c r="KN49" s="361"/>
      <c r="KO49" s="361"/>
      <c r="KP49" s="361"/>
      <c r="KQ49" s="361"/>
      <c r="KR49" s="361"/>
      <c r="KS49" s="361"/>
      <c r="KT49" s="361"/>
      <c r="KU49" s="361"/>
      <c r="KV49" s="361"/>
      <c r="KW49" s="361"/>
      <c r="KX49" s="361"/>
      <c r="KY49" s="361"/>
      <c r="KZ49" s="361"/>
      <c r="LA49" s="361"/>
      <c r="LB49" s="361"/>
      <c r="LC49" s="361"/>
      <c r="LD49" s="361"/>
      <c r="LE49" s="361"/>
      <c r="LF49" s="361"/>
      <c r="LG49" s="361"/>
      <c r="LH49" s="361"/>
      <c r="LI49" s="361"/>
      <c r="LJ49" s="361"/>
      <c r="LK49" s="361"/>
      <c r="LL49" s="361"/>
      <c r="LM49" s="361"/>
      <c r="LN49" s="361"/>
      <c r="LO49" s="361"/>
      <c r="LP49" s="361"/>
      <c r="LQ49" s="361"/>
      <c r="LR49" s="361"/>
      <c r="LS49" s="361"/>
      <c r="LT49" s="361"/>
      <c r="LU49" s="361"/>
      <c r="LV49" s="361"/>
      <c r="LW49" s="361"/>
      <c r="LX49" s="361"/>
      <c r="LY49" s="361"/>
      <c r="LZ49" s="361"/>
      <c r="MA49" s="361"/>
      <c r="MB49" s="361"/>
    </row>
    <row r="50" spans="1:340" ht="13">
      <c r="A50" s="360"/>
      <c r="GL50" s="19"/>
      <c r="GN50" s="361"/>
      <c r="GO50" s="361"/>
      <c r="GP50" s="361"/>
      <c r="GQ50" s="361"/>
      <c r="GR50" s="361"/>
      <c r="GS50" s="361"/>
      <c r="GT50" s="361"/>
      <c r="GU50" s="361"/>
      <c r="GV50" s="361"/>
      <c r="GW50" s="361"/>
      <c r="GX50" s="361"/>
      <c r="GY50" s="361"/>
      <c r="GZ50" s="361"/>
      <c r="HA50" s="361"/>
      <c r="HB50" s="361"/>
      <c r="HC50" s="361"/>
      <c r="HD50" s="361"/>
      <c r="HE50" s="361"/>
      <c r="HF50" s="361"/>
      <c r="HG50" s="361"/>
      <c r="HH50" s="361"/>
      <c r="HI50" s="361"/>
      <c r="HJ50" s="361"/>
      <c r="HK50" s="361"/>
      <c r="HL50" s="361"/>
      <c r="HM50" s="361"/>
      <c r="HN50" s="361"/>
      <c r="HO50" s="361"/>
      <c r="HP50" s="361"/>
      <c r="HQ50" s="361"/>
      <c r="HR50" s="361"/>
      <c r="HS50" s="361"/>
      <c r="HT50" s="361"/>
      <c r="HU50" s="361"/>
      <c r="HV50" s="361"/>
      <c r="HW50" s="361"/>
      <c r="HX50" s="361"/>
      <c r="HY50" s="361"/>
      <c r="HZ50" s="361"/>
      <c r="IA50" s="361"/>
      <c r="IB50" s="361"/>
      <c r="IC50" s="361"/>
      <c r="ID50" s="361"/>
      <c r="IE50" s="361"/>
      <c r="IF50" s="361"/>
      <c r="IG50" s="361"/>
      <c r="IH50" s="361"/>
      <c r="II50" s="361"/>
      <c r="IJ50" s="361"/>
      <c r="IK50" s="361"/>
      <c r="IL50" s="361"/>
      <c r="IM50" s="361"/>
      <c r="IN50" s="361"/>
      <c r="IO50" s="361"/>
      <c r="IP50" s="361"/>
      <c r="IQ50" s="361"/>
      <c r="IR50" s="361"/>
      <c r="IS50" s="361"/>
      <c r="IT50" s="361"/>
      <c r="IU50" s="361"/>
      <c r="IV50" s="361"/>
      <c r="IW50" s="361"/>
      <c r="IX50" s="361"/>
      <c r="IY50" s="361"/>
      <c r="IZ50" s="361"/>
      <c r="JA50" s="361"/>
      <c r="JB50" s="361"/>
      <c r="JC50" s="361"/>
      <c r="JD50" s="361"/>
      <c r="JE50" s="361"/>
      <c r="JF50" s="361"/>
      <c r="JG50" s="361"/>
      <c r="JH50" s="361"/>
      <c r="JI50" s="361"/>
      <c r="JJ50" s="361"/>
      <c r="JK50" s="361"/>
      <c r="JL50" s="361"/>
      <c r="JM50" s="361"/>
      <c r="JN50" s="361"/>
      <c r="JO50" s="361"/>
      <c r="JP50" s="361"/>
      <c r="JQ50" s="361"/>
      <c r="JR50" s="361"/>
      <c r="JS50" s="361"/>
      <c r="JT50" s="361"/>
      <c r="JU50" s="361"/>
      <c r="JV50" s="361"/>
      <c r="JW50" s="361"/>
      <c r="JX50" s="361"/>
      <c r="JY50" s="361"/>
      <c r="JZ50" s="361"/>
      <c r="KA50" s="361"/>
      <c r="KB50" s="361"/>
      <c r="KC50" s="361"/>
      <c r="KD50" s="361"/>
      <c r="KE50" s="361"/>
      <c r="KF50" s="361"/>
      <c r="KG50" s="361"/>
      <c r="KH50" s="361"/>
      <c r="KI50" s="361"/>
      <c r="KJ50" s="361"/>
      <c r="KK50" s="361"/>
      <c r="KL50" s="361"/>
      <c r="KM50" s="361"/>
      <c r="KN50" s="361"/>
      <c r="KO50" s="361"/>
      <c r="KP50" s="361"/>
      <c r="KQ50" s="361"/>
      <c r="KR50" s="361"/>
      <c r="KS50" s="361"/>
      <c r="KT50" s="361"/>
      <c r="KU50" s="361"/>
      <c r="KV50" s="361"/>
      <c r="KW50" s="361"/>
      <c r="KX50" s="361"/>
      <c r="KY50" s="361"/>
      <c r="KZ50" s="361"/>
      <c r="LA50" s="361"/>
      <c r="LB50" s="361"/>
      <c r="LC50" s="361"/>
      <c r="LD50" s="361"/>
      <c r="LE50" s="361"/>
      <c r="LF50" s="361"/>
      <c r="LG50" s="361"/>
      <c r="LH50" s="361"/>
      <c r="LI50" s="361"/>
      <c r="LJ50" s="361"/>
      <c r="LK50" s="361"/>
      <c r="LL50" s="361"/>
      <c r="LM50" s="361"/>
      <c r="LN50" s="361"/>
      <c r="LO50" s="361"/>
      <c r="LP50" s="361"/>
      <c r="LQ50" s="361"/>
      <c r="LR50" s="361"/>
      <c r="LS50" s="361"/>
      <c r="LT50" s="361"/>
      <c r="LU50" s="361"/>
      <c r="LV50" s="361"/>
      <c r="LW50" s="361"/>
      <c r="LX50" s="361"/>
      <c r="LY50" s="361"/>
      <c r="LZ50" s="361"/>
      <c r="MA50" s="361"/>
      <c r="MB50" s="361"/>
    </row>
    <row r="51" spans="1:340" ht="13">
      <c r="A51" s="360"/>
      <c r="GL51" s="25"/>
      <c r="GN51" s="361"/>
      <c r="GO51" s="361"/>
      <c r="GP51" s="361"/>
      <c r="GQ51" s="361"/>
      <c r="GR51" s="361"/>
      <c r="GS51" s="361"/>
      <c r="GT51" s="361"/>
      <c r="GU51" s="361"/>
      <c r="GV51" s="361"/>
      <c r="GW51" s="361"/>
      <c r="GX51" s="361"/>
      <c r="GY51" s="361"/>
      <c r="GZ51" s="361"/>
      <c r="HA51" s="361"/>
      <c r="HB51" s="361"/>
      <c r="HC51" s="361"/>
      <c r="HD51" s="361"/>
      <c r="HE51" s="361"/>
      <c r="HF51" s="361"/>
      <c r="HG51" s="361"/>
      <c r="HH51" s="361"/>
      <c r="HI51" s="361"/>
      <c r="HJ51" s="361"/>
      <c r="HK51" s="361"/>
      <c r="HL51" s="361"/>
      <c r="HM51" s="361"/>
      <c r="HN51" s="361"/>
      <c r="HO51" s="361"/>
      <c r="HP51" s="361"/>
      <c r="HQ51" s="361"/>
      <c r="HR51" s="361"/>
      <c r="HS51" s="361"/>
      <c r="HT51" s="361"/>
      <c r="HU51" s="361"/>
      <c r="HV51" s="361"/>
      <c r="HW51" s="361"/>
      <c r="HX51" s="361"/>
      <c r="HY51" s="361"/>
      <c r="HZ51" s="361"/>
      <c r="IA51" s="361"/>
      <c r="IB51" s="361"/>
      <c r="IC51" s="361"/>
      <c r="ID51" s="361"/>
      <c r="IE51" s="361"/>
      <c r="IF51" s="361"/>
      <c r="IG51" s="361"/>
      <c r="IH51" s="361"/>
      <c r="II51" s="361"/>
      <c r="IJ51" s="361"/>
      <c r="IK51" s="361"/>
      <c r="IL51" s="361"/>
      <c r="IM51" s="361"/>
      <c r="IN51" s="361"/>
      <c r="IO51" s="361"/>
      <c r="IP51" s="361"/>
      <c r="IQ51" s="361"/>
      <c r="IR51" s="361"/>
      <c r="IS51" s="361"/>
      <c r="IT51" s="361"/>
      <c r="IU51" s="361"/>
      <c r="IV51" s="361"/>
      <c r="IW51" s="361"/>
      <c r="IX51" s="361"/>
      <c r="IY51" s="361"/>
      <c r="IZ51" s="361"/>
      <c r="JA51" s="361"/>
      <c r="JB51" s="361"/>
      <c r="JC51" s="361"/>
      <c r="JD51" s="361"/>
      <c r="JE51" s="361"/>
      <c r="JF51" s="361"/>
      <c r="JG51" s="361"/>
      <c r="JH51" s="361"/>
      <c r="JI51" s="361"/>
      <c r="JJ51" s="361"/>
      <c r="JK51" s="361"/>
      <c r="JL51" s="361"/>
      <c r="JM51" s="361"/>
      <c r="JN51" s="361"/>
      <c r="JO51" s="361"/>
      <c r="JP51" s="361"/>
      <c r="JQ51" s="361"/>
      <c r="JR51" s="361"/>
      <c r="JS51" s="361"/>
      <c r="JT51" s="361"/>
      <c r="JU51" s="361"/>
      <c r="JV51" s="361"/>
      <c r="JW51" s="361"/>
      <c r="JX51" s="361"/>
      <c r="JY51" s="361"/>
      <c r="JZ51" s="361"/>
      <c r="KA51" s="361"/>
      <c r="KB51" s="361"/>
      <c r="KC51" s="361"/>
      <c r="KD51" s="361"/>
      <c r="KE51" s="361"/>
      <c r="KF51" s="361"/>
      <c r="KG51" s="361"/>
      <c r="KH51" s="361"/>
      <c r="KI51" s="361"/>
      <c r="KJ51" s="361"/>
      <c r="KK51" s="361"/>
      <c r="KL51" s="361"/>
      <c r="KM51" s="361"/>
      <c r="KN51" s="361"/>
      <c r="KO51" s="361"/>
      <c r="KP51" s="361"/>
      <c r="KQ51" s="361"/>
      <c r="KR51" s="361"/>
      <c r="KS51" s="361"/>
      <c r="KT51" s="361"/>
      <c r="KU51" s="361"/>
      <c r="KV51" s="361"/>
      <c r="KW51" s="361"/>
      <c r="KX51" s="361"/>
      <c r="KY51" s="361"/>
      <c r="KZ51" s="361"/>
      <c r="LA51" s="361"/>
      <c r="LB51" s="361"/>
      <c r="LC51" s="361"/>
      <c r="LD51" s="361"/>
      <c r="LE51" s="361"/>
      <c r="LF51" s="361"/>
      <c r="LG51" s="361"/>
      <c r="LH51" s="361"/>
      <c r="LI51" s="361"/>
      <c r="LJ51" s="361"/>
      <c r="LK51" s="361"/>
      <c r="LL51" s="361"/>
      <c r="LM51" s="361"/>
      <c r="LN51" s="361"/>
      <c r="LO51" s="361"/>
      <c r="LP51" s="361"/>
      <c r="LQ51" s="361"/>
      <c r="LR51" s="361"/>
      <c r="LS51" s="361"/>
      <c r="LT51" s="361"/>
      <c r="LU51" s="361"/>
      <c r="LV51" s="361"/>
      <c r="LW51" s="361"/>
      <c r="LX51" s="361"/>
      <c r="LY51" s="361"/>
      <c r="LZ51" s="361"/>
      <c r="MA51" s="361"/>
      <c r="MB51" s="361"/>
    </row>
    <row r="52" spans="1:340" ht="13">
      <c r="A52" s="360"/>
      <c r="GL52" s="19"/>
      <c r="GM52" s="19"/>
      <c r="GN52" s="361"/>
      <c r="GO52" s="361"/>
      <c r="GP52" s="361"/>
      <c r="GQ52" s="361"/>
      <c r="GR52" s="361"/>
      <c r="GS52" s="361"/>
      <c r="GT52" s="361"/>
      <c r="GU52" s="361"/>
      <c r="GV52" s="361"/>
      <c r="GW52" s="361"/>
      <c r="GX52" s="361"/>
      <c r="GY52" s="361"/>
      <c r="GZ52" s="361"/>
      <c r="HA52" s="361"/>
      <c r="HB52" s="361"/>
      <c r="HC52" s="361"/>
      <c r="HD52" s="361"/>
      <c r="HE52" s="361"/>
      <c r="HF52" s="361"/>
      <c r="HG52" s="361"/>
      <c r="HH52" s="361"/>
      <c r="HI52" s="361"/>
      <c r="HJ52" s="361"/>
      <c r="HK52" s="361"/>
      <c r="HL52" s="361"/>
      <c r="HM52" s="361"/>
      <c r="HN52" s="361"/>
      <c r="HO52" s="361"/>
      <c r="HP52" s="361"/>
      <c r="HQ52" s="361"/>
      <c r="HR52" s="361"/>
      <c r="HS52" s="361"/>
      <c r="HT52" s="361"/>
      <c r="HU52" s="361"/>
      <c r="HV52" s="361"/>
      <c r="HW52" s="361"/>
      <c r="HX52" s="361"/>
      <c r="HY52" s="361"/>
      <c r="HZ52" s="361"/>
      <c r="IA52" s="361"/>
      <c r="IB52" s="361"/>
      <c r="IC52" s="361"/>
      <c r="ID52" s="361"/>
      <c r="IE52" s="361"/>
      <c r="IF52" s="361"/>
      <c r="IG52" s="361"/>
      <c r="IH52" s="361"/>
      <c r="II52" s="361"/>
      <c r="IJ52" s="361"/>
      <c r="IK52" s="361"/>
      <c r="IL52" s="361"/>
      <c r="IM52" s="361"/>
      <c r="IN52" s="361"/>
      <c r="IO52" s="361"/>
      <c r="IP52" s="361"/>
      <c r="IQ52" s="361"/>
      <c r="IR52" s="361"/>
      <c r="IS52" s="361"/>
      <c r="IT52" s="361"/>
      <c r="IU52" s="361"/>
      <c r="IV52" s="361"/>
      <c r="IW52" s="361"/>
      <c r="IX52" s="361"/>
      <c r="IY52" s="361"/>
      <c r="IZ52" s="361"/>
      <c r="JA52" s="361"/>
      <c r="JB52" s="361"/>
      <c r="JC52" s="361"/>
      <c r="JD52" s="361"/>
      <c r="JE52" s="361"/>
      <c r="JF52" s="361"/>
      <c r="JG52" s="361"/>
      <c r="JH52" s="361"/>
      <c r="JI52" s="361"/>
      <c r="JJ52" s="361"/>
      <c r="JK52" s="361"/>
      <c r="JL52" s="361"/>
      <c r="JM52" s="361"/>
      <c r="JN52" s="361"/>
      <c r="JO52" s="361"/>
      <c r="JP52" s="361"/>
      <c r="JQ52" s="361"/>
      <c r="JR52" s="361"/>
      <c r="JS52" s="361"/>
      <c r="JT52" s="361"/>
      <c r="JU52" s="361"/>
      <c r="JV52" s="361"/>
      <c r="JW52" s="361"/>
      <c r="JX52" s="361"/>
      <c r="JY52" s="361"/>
      <c r="JZ52" s="361"/>
      <c r="KA52" s="361"/>
      <c r="KB52" s="361"/>
      <c r="KC52" s="361"/>
      <c r="KD52" s="361"/>
      <c r="KE52" s="361"/>
      <c r="KF52" s="361"/>
      <c r="KG52" s="361"/>
      <c r="KH52" s="361"/>
      <c r="KI52" s="361"/>
      <c r="KJ52" s="361"/>
      <c r="KK52" s="361"/>
      <c r="KL52" s="361"/>
      <c r="KM52" s="361"/>
      <c r="KN52" s="361"/>
      <c r="KO52" s="361"/>
      <c r="KP52" s="361"/>
      <c r="KQ52" s="361"/>
      <c r="KR52" s="361"/>
      <c r="KS52" s="361"/>
      <c r="KT52" s="361"/>
      <c r="KU52" s="361"/>
      <c r="KV52" s="361"/>
      <c r="KW52" s="361"/>
      <c r="KX52" s="361"/>
      <c r="KY52" s="361"/>
      <c r="KZ52" s="361"/>
      <c r="LA52" s="361"/>
      <c r="LB52" s="361"/>
      <c r="LC52" s="361"/>
      <c r="LD52" s="361"/>
      <c r="LE52" s="361"/>
      <c r="LF52" s="361"/>
      <c r="LG52" s="361"/>
      <c r="LH52" s="361"/>
      <c r="LI52" s="361"/>
      <c r="LJ52" s="361"/>
      <c r="LK52" s="361"/>
      <c r="LL52" s="361"/>
      <c r="LM52" s="361"/>
      <c r="LN52" s="361"/>
      <c r="LO52" s="361"/>
      <c r="LP52" s="361"/>
      <c r="LQ52" s="361"/>
      <c r="LR52" s="361"/>
      <c r="LS52" s="361"/>
      <c r="LT52" s="361"/>
      <c r="LU52" s="361"/>
      <c r="LV52" s="361"/>
      <c r="LW52" s="361"/>
      <c r="LX52" s="361"/>
      <c r="LY52" s="361"/>
      <c r="LZ52" s="361"/>
      <c r="MA52" s="361"/>
      <c r="MB52" s="361"/>
    </row>
    <row r="53" spans="1:340" ht="13">
      <c r="A53" s="1"/>
      <c r="GL53" s="19"/>
      <c r="GM53" s="19"/>
      <c r="GN53" s="17"/>
      <c r="GO53" s="361"/>
      <c r="GP53" s="361"/>
      <c r="GQ53" s="361"/>
      <c r="GR53" s="361"/>
      <c r="GS53" s="361"/>
      <c r="GT53" s="361"/>
      <c r="GU53" s="361"/>
      <c r="GV53" s="361"/>
      <c r="GW53" s="361"/>
      <c r="GX53" s="361"/>
      <c r="GY53" s="361"/>
      <c r="GZ53" s="361"/>
      <c r="HA53" s="361"/>
      <c r="HB53" s="361"/>
      <c r="HC53" s="361"/>
      <c r="HD53" s="361"/>
      <c r="HE53" s="361"/>
      <c r="HF53" s="361"/>
      <c r="HG53" s="361"/>
      <c r="HH53" s="361"/>
      <c r="HI53" s="361"/>
      <c r="HJ53" s="361"/>
      <c r="HK53" s="361"/>
      <c r="HL53" s="361"/>
      <c r="HM53" s="361"/>
      <c r="HN53" s="361"/>
      <c r="HO53" s="361"/>
      <c r="HP53" s="361"/>
      <c r="HQ53" s="361"/>
      <c r="HR53" s="361"/>
      <c r="HS53" s="361"/>
      <c r="HT53" s="361"/>
      <c r="HU53" s="361"/>
      <c r="HV53" s="361"/>
      <c r="HW53" s="361"/>
      <c r="HX53" s="361"/>
      <c r="HY53" s="361"/>
      <c r="HZ53" s="361"/>
      <c r="IA53" s="361"/>
      <c r="IB53" s="361"/>
      <c r="IC53" s="361"/>
      <c r="ID53" s="361"/>
      <c r="IE53" s="361"/>
      <c r="IF53" s="361"/>
      <c r="IG53" s="361"/>
      <c r="IH53" s="361"/>
      <c r="II53" s="361"/>
      <c r="IJ53" s="361"/>
      <c r="IK53" s="361"/>
      <c r="IL53" s="361"/>
      <c r="IM53" s="361"/>
      <c r="IN53" s="361"/>
      <c r="IO53" s="361"/>
      <c r="IP53" s="361"/>
      <c r="IQ53" s="361"/>
      <c r="IR53" s="361"/>
      <c r="IS53" s="361"/>
      <c r="IT53" s="361"/>
      <c r="IU53" s="361"/>
      <c r="IV53" s="361"/>
      <c r="IW53" s="361"/>
      <c r="IX53" s="361"/>
      <c r="IY53" s="361"/>
      <c r="IZ53" s="361"/>
      <c r="JA53" s="361"/>
      <c r="JB53" s="361"/>
      <c r="JC53" s="361"/>
      <c r="JD53" s="361"/>
      <c r="JE53" s="361"/>
      <c r="JF53" s="361"/>
      <c r="JG53" s="361"/>
      <c r="JH53" s="361"/>
      <c r="JI53" s="361"/>
      <c r="JJ53" s="361"/>
      <c r="JK53" s="361"/>
      <c r="JL53" s="361"/>
      <c r="JM53" s="361"/>
      <c r="JN53" s="361"/>
      <c r="JO53" s="361"/>
      <c r="JP53" s="361"/>
      <c r="JQ53" s="361"/>
      <c r="JR53" s="361"/>
      <c r="JS53" s="361"/>
      <c r="JT53" s="361"/>
      <c r="JU53" s="361"/>
      <c r="JV53" s="361"/>
      <c r="JW53" s="361"/>
      <c r="JX53" s="361"/>
      <c r="JY53" s="361"/>
      <c r="JZ53" s="361"/>
      <c r="KA53" s="361"/>
      <c r="KB53" s="361"/>
      <c r="KC53" s="361"/>
      <c r="KD53" s="361"/>
      <c r="KE53" s="361"/>
      <c r="KF53" s="361"/>
      <c r="KG53" s="361"/>
      <c r="KH53" s="361"/>
      <c r="KI53" s="361"/>
      <c r="KJ53" s="361"/>
      <c r="KK53" s="361"/>
      <c r="KL53" s="361"/>
      <c r="KM53" s="361"/>
      <c r="KN53" s="361"/>
      <c r="KO53" s="361"/>
      <c r="KP53" s="361"/>
      <c r="KQ53" s="361"/>
      <c r="KR53" s="361"/>
      <c r="KS53" s="361"/>
      <c r="KT53" s="361"/>
      <c r="KU53" s="361"/>
      <c r="KV53" s="361"/>
      <c r="KW53" s="361"/>
      <c r="KX53" s="361"/>
      <c r="KY53" s="361"/>
      <c r="KZ53" s="361"/>
      <c r="LA53" s="361"/>
      <c r="LB53" s="361"/>
      <c r="LC53" s="361"/>
      <c r="LD53" s="361"/>
      <c r="LE53" s="361"/>
      <c r="LF53" s="361"/>
      <c r="LG53" s="361"/>
      <c r="LH53" s="361"/>
      <c r="LI53" s="361"/>
      <c r="LJ53" s="361"/>
      <c r="LK53" s="361"/>
      <c r="LL53" s="361"/>
      <c r="LM53" s="361"/>
      <c r="LN53" s="361"/>
      <c r="LO53" s="361"/>
      <c r="LP53" s="361"/>
      <c r="LQ53" s="361"/>
      <c r="LR53" s="361"/>
      <c r="LS53" s="361"/>
      <c r="LT53" s="361"/>
      <c r="LU53" s="361"/>
      <c r="LV53" s="361"/>
      <c r="LW53" s="361"/>
      <c r="LX53" s="361"/>
      <c r="LY53" s="361"/>
      <c r="LZ53" s="361"/>
      <c r="MA53" s="361"/>
      <c r="MB53" s="361"/>
    </row>
    <row r="54" spans="1:340" ht="13">
      <c r="GL54" s="19"/>
      <c r="GM54" s="19"/>
    </row>
    <row r="55" spans="1:340" ht="13">
      <c r="A55" s="1"/>
      <c r="GL55" s="19"/>
      <c r="GM55" s="19"/>
      <c r="GN55" s="17"/>
      <c r="GO55" s="361"/>
      <c r="GP55" s="361"/>
      <c r="GQ55" s="361"/>
      <c r="GR55" s="361"/>
      <c r="GS55" s="361"/>
      <c r="GT55" s="361"/>
      <c r="GU55" s="361"/>
      <c r="GV55" s="361"/>
      <c r="GW55" s="361"/>
      <c r="GX55" s="361"/>
      <c r="GY55" s="361"/>
      <c r="GZ55" s="361"/>
      <c r="HA55" s="361"/>
      <c r="HB55" s="361"/>
      <c r="HC55" s="361"/>
      <c r="HD55" s="361"/>
      <c r="HE55" s="361"/>
      <c r="HF55" s="361"/>
      <c r="HG55" s="361"/>
      <c r="HH55" s="361"/>
      <c r="HI55" s="361"/>
      <c r="HJ55" s="361"/>
      <c r="HK55" s="361"/>
      <c r="HL55" s="361"/>
      <c r="HM55" s="361"/>
      <c r="HN55" s="361"/>
      <c r="HO55" s="361"/>
      <c r="HP55" s="361"/>
      <c r="HQ55" s="361"/>
      <c r="HR55" s="361"/>
      <c r="HS55" s="361"/>
      <c r="HT55" s="361"/>
      <c r="HU55" s="361"/>
      <c r="HV55" s="361"/>
      <c r="HW55" s="361"/>
      <c r="HX55" s="361"/>
      <c r="HY55" s="361"/>
      <c r="HZ55" s="361"/>
      <c r="IA55" s="361"/>
      <c r="IB55" s="361"/>
      <c r="IC55" s="361"/>
      <c r="ID55" s="361"/>
      <c r="IE55" s="361"/>
      <c r="IF55" s="361"/>
      <c r="IG55" s="361"/>
      <c r="IH55" s="361"/>
      <c r="II55" s="361"/>
      <c r="IJ55" s="361"/>
      <c r="IK55" s="361"/>
      <c r="IL55" s="361"/>
      <c r="IM55" s="361"/>
      <c r="IN55" s="361"/>
      <c r="IO55" s="361"/>
      <c r="IP55" s="361"/>
      <c r="IQ55" s="361"/>
      <c r="IR55" s="361"/>
      <c r="IS55" s="361"/>
      <c r="IT55" s="361"/>
      <c r="IU55" s="361"/>
      <c r="IV55" s="361"/>
      <c r="IW55" s="361"/>
      <c r="IX55" s="361"/>
      <c r="IY55" s="361"/>
      <c r="IZ55" s="361"/>
      <c r="JA55" s="361"/>
      <c r="JB55" s="361"/>
      <c r="JC55" s="361"/>
      <c r="JD55" s="361"/>
      <c r="JE55" s="361"/>
      <c r="JF55" s="361"/>
      <c r="JG55" s="361"/>
      <c r="JH55" s="361"/>
      <c r="JI55" s="361"/>
      <c r="JJ55" s="361"/>
      <c r="JK55" s="361"/>
      <c r="JL55" s="361"/>
      <c r="JM55" s="361"/>
      <c r="JN55" s="361"/>
      <c r="JO55" s="361"/>
      <c r="JP55" s="361"/>
      <c r="JQ55" s="361"/>
      <c r="JR55" s="361"/>
      <c r="JS55" s="361"/>
      <c r="JT55" s="361"/>
      <c r="JU55" s="361"/>
      <c r="JV55" s="361"/>
      <c r="JW55" s="361"/>
      <c r="JX55" s="361"/>
      <c r="JY55" s="361"/>
      <c r="JZ55" s="361"/>
      <c r="KA55" s="361"/>
      <c r="KB55" s="361"/>
      <c r="KC55" s="361"/>
      <c r="KD55" s="361"/>
      <c r="KE55" s="361"/>
      <c r="KF55" s="361"/>
      <c r="KG55" s="361"/>
      <c r="KH55" s="361"/>
      <c r="KI55" s="361"/>
      <c r="KJ55" s="361"/>
      <c r="KK55" s="361"/>
      <c r="KL55" s="361"/>
      <c r="KM55" s="361"/>
      <c r="KN55" s="361"/>
      <c r="KO55" s="361"/>
      <c r="KP55" s="361"/>
      <c r="KQ55" s="361"/>
      <c r="KR55" s="361"/>
      <c r="KS55" s="361"/>
      <c r="KT55" s="361"/>
      <c r="KU55" s="361"/>
      <c r="KV55" s="361"/>
      <c r="KW55" s="361"/>
      <c r="KX55" s="361"/>
      <c r="KY55" s="361"/>
      <c r="KZ55" s="361"/>
      <c r="LA55" s="361"/>
      <c r="LB55" s="361"/>
      <c r="LC55" s="361"/>
      <c r="LD55" s="361"/>
      <c r="LE55" s="361"/>
      <c r="LF55" s="361"/>
      <c r="LG55" s="361"/>
      <c r="LH55" s="361"/>
      <c r="LI55" s="361"/>
      <c r="LJ55" s="361"/>
      <c r="LK55" s="361"/>
      <c r="LL55" s="361"/>
      <c r="LM55" s="361"/>
      <c r="LN55" s="361"/>
      <c r="LO55" s="361"/>
      <c r="LP55" s="361"/>
      <c r="LQ55" s="361"/>
      <c r="LR55" s="361"/>
      <c r="LS55" s="361"/>
      <c r="LT55" s="361"/>
      <c r="LU55" s="361"/>
      <c r="LV55" s="361"/>
      <c r="LW55" s="361"/>
      <c r="LX55" s="361"/>
      <c r="LY55" s="361"/>
      <c r="LZ55" s="361"/>
      <c r="MA55" s="361"/>
      <c r="MB55" s="361"/>
    </row>
    <row r="56" spans="1:340" ht="13">
      <c r="A56" s="1"/>
      <c r="GL56" s="19"/>
      <c r="GN56" s="361"/>
      <c r="GO56" s="361"/>
      <c r="GP56" s="361"/>
      <c r="GQ56" s="361"/>
      <c r="GR56" s="361"/>
      <c r="GS56" s="361"/>
      <c r="GT56" s="361"/>
      <c r="GU56" s="361"/>
      <c r="GV56" s="361"/>
      <c r="GW56" s="361"/>
      <c r="GX56" s="361"/>
      <c r="GY56" s="361"/>
      <c r="GZ56" s="361"/>
      <c r="HA56" s="361"/>
      <c r="HB56" s="361"/>
      <c r="HC56" s="361"/>
      <c r="HD56" s="361"/>
      <c r="HE56" s="361"/>
      <c r="HF56" s="361"/>
      <c r="HG56" s="361"/>
      <c r="HH56" s="361"/>
      <c r="HI56" s="361"/>
      <c r="HJ56" s="361"/>
      <c r="HK56" s="361"/>
      <c r="HL56" s="361"/>
      <c r="HM56" s="361"/>
      <c r="HN56" s="361"/>
      <c r="HO56" s="361"/>
      <c r="HP56" s="361"/>
      <c r="HQ56" s="361"/>
      <c r="HR56" s="361"/>
      <c r="HS56" s="361"/>
      <c r="HT56" s="361"/>
      <c r="HU56" s="361"/>
      <c r="HV56" s="361"/>
      <c r="HW56" s="361"/>
      <c r="HX56" s="361"/>
      <c r="HY56" s="361"/>
      <c r="HZ56" s="361"/>
      <c r="IA56" s="361"/>
      <c r="IB56" s="361"/>
      <c r="IC56" s="361"/>
      <c r="ID56" s="361"/>
      <c r="IE56" s="361"/>
      <c r="IF56" s="361"/>
      <c r="IG56" s="361"/>
      <c r="IH56" s="361"/>
      <c r="II56" s="361"/>
      <c r="IJ56" s="361"/>
      <c r="IK56" s="361"/>
      <c r="IL56" s="361"/>
      <c r="IM56" s="361"/>
      <c r="IN56" s="361"/>
      <c r="IO56" s="361"/>
      <c r="IP56" s="361"/>
      <c r="IQ56" s="361"/>
      <c r="IR56" s="361"/>
      <c r="IS56" s="361"/>
      <c r="IT56" s="361"/>
      <c r="IU56" s="361"/>
      <c r="IV56" s="361"/>
      <c r="IW56" s="361"/>
      <c r="IX56" s="361"/>
      <c r="IY56" s="361"/>
      <c r="IZ56" s="361"/>
      <c r="JA56" s="361"/>
      <c r="JB56" s="361"/>
      <c r="JC56" s="361"/>
      <c r="JD56" s="361"/>
      <c r="JE56" s="361"/>
      <c r="JF56" s="361"/>
      <c r="JG56" s="361"/>
      <c r="JH56" s="361"/>
      <c r="JI56" s="361"/>
      <c r="JJ56" s="361"/>
      <c r="JK56" s="361"/>
      <c r="JL56" s="361"/>
      <c r="JM56" s="361"/>
      <c r="JN56" s="361"/>
      <c r="JO56" s="361"/>
      <c r="JP56" s="361"/>
      <c r="JQ56" s="361"/>
      <c r="JR56" s="361"/>
      <c r="JS56" s="361"/>
      <c r="JT56" s="361"/>
      <c r="JU56" s="361"/>
      <c r="JV56" s="361"/>
      <c r="JW56" s="361"/>
      <c r="JX56" s="361"/>
      <c r="JY56" s="361"/>
      <c r="JZ56" s="361"/>
      <c r="KA56" s="361"/>
      <c r="KB56" s="361"/>
      <c r="KC56" s="361"/>
      <c r="KD56" s="361"/>
      <c r="KE56" s="361"/>
      <c r="KF56" s="361"/>
      <c r="KG56" s="361"/>
      <c r="KH56" s="361"/>
      <c r="KI56" s="361"/>
      <c r="KJ56" s="361"/>
      <c r="KK56" s="361"/>
      <c r="KL56" s="361"/>
      <c r="KM56" s="361"/>
      <c r="KN56" s="361"/>
      <c r="KO56" s="361"/>
      <c r="KP56" s="361"/>
      <c r="KQ56" s="361"/>
      <c r="KR56" s="361"/>
      <c r="KS56" s="361"/>
      <c r="KT56" s="361"/>
      <c r="KU56" s="361"/>
      <c r="KV56" s="361"/>
      <c r="KW56" s="361"/>
      <c r="KX56" s="361"/>
      <c r="KY56" s="361"/>
      <c r="KZ56" s="361"/>
      <c r="LA56" s="361"/>
      <c r="LB56" s="361"/>
      <c r="LC56" s="361"/>
      <c r="LD56" s="361"/>
      <c r="LE56" s="361"/>
      <c r="LF56" s="361"/>
      <c r="LG56" s="361"/>
      <c r="LH56" s="361"/>
      <c r="LI56" s="361"/>
      <c r="LJ56" s="361"/>
      <c r="LK56" s="361"/>
      <c r="LL56" s="361"/>
      <c r="LM56" s="361"/>
      <c r="LN56" s="361"/>
      <c r="LO56" s="361"/>
      <c r="LP56" s="361"/>
      <c r="LQ56" s="361"/>
      <c r="LR56" s="361"/>
      <c r="LS56" s="361"/>
      <c r="LT56" s="361"/>
      <c r="LU56" s="361"/>
      <c r="LV56" s="361"/>
      <c r="LW56" s="361"/>
      <c r="LX56" s="361"/>
      <c r="LY56" s="361"/>
      <c r="LZ56" s="361"/>
      <c r="MA56" s="361"/>
      <c r="MB56" s="361"/>
    </row>
    <row r="57" spans="1:340" ht="13">
      <c r="A57" s="360"/>
      <c r="GL57" s="31"/>
      <c r="GN57" s="361"/>
      <c r="GO57" s="361"/>
      <c r="GP57" s="361"/>
      <c r="GQ57" s="361"/>
      <c r="GR57" s="361"/>
      <c r="GS57" s="361"/>
      <c r="GT57" s="361"/>
      <c r="GU57" s="361"/>
      <c r="GV57" s="361"/>
      <c r="GW57" s="361"/>
      <c r="GX57" s="361"/>
      <c r="GY57" s="361"/>
      <c r="GZ57" s="361"/>
      <c r="HA57" s="361"/>
      <c r="HB57" s="361"/>
      <c r="HC57" s="361"/>
      <c r="HD57" s="361"/>
      <c r="HE57" s="361"/>
      <c r="HF57" s="361"/>
      <c r="HG57" s="361"/>
      <c r="HH57" s="361"/>
      <c r="HI57" s="361"/>
      <c r="HJ57" s="361"/>
      <c r="HK57" s="361"/>
      <c r="HL57" s="361"/>
      <c r="HM57" s="361"/>
      <c r="HN57" s="361"/>
      <c r="HO57" s="361"/>
      <c r="HP57" s="361"/>
      <c r="HQ57" s="361"/>
      <c r="HR57" s="361"/>
      <c r="HS57" s="361"/>
      <c r="HT57" s="361"/>
      <c r="HU57" s="361"/>
      <c r="HV57" s="361"/>
      <c r="HW57" s="361"/>
      <c r="HX57" s="361"/>
      <c r="HY57" s="361"/>
      <c r="HZ57" s="361"/>
      <c r="IA57" s="361"/>
      <c r="IB57" s="361"/>
      <c r="IC57" s="361"/>
      <c r="ID57" s="361"/>
      <c r="IE57" s="361"/>
      <c r="IF57" s="361"/>
      <c r="IG57" s="361"/>
      <c r="IH57" s="361"/>
      <c r="II57" s="361"/>
      <c r="IJ57" s="361"/>
      <c r="IK57" s="361"/>
      <c r="IL57" s="361"/>
      <c r="IM57" s="361"/>
      <c r="IN57" s="361"/>
      <c r="IO57" s="361"/>
      <c r="IP57" s="361"/>
      <c r="IQ57" s="361"/>
      <c r="IR57" s="361"/>
      <c r="IS57" s="361"/>
      <c r="IT57" s="361"/>
      <c r="IU57" s="361"/>
      <c r="IV57" s="361"/>
      <c r="IW57" s="361"/>
      <c r="IX57" s="361"/>
      <c r="IY57" s="361"/>
      <c r="IZ57" s="361"/>
      <c r="JA57" s="361"/>
      <c r="JB57" s="361"/>
      <c r="JC57" s="361"/>
      <c r="JD57" s="361"/>
      <c r="JE57" s="361"/>
      <c r="JF57" s="361"/>
      <c r="JG57" s="361"/>
      <c r="JH57" s="361"/>
      <c r="JI57" s="361"/>
      <c r="JJ57" s="361"/>
      <c r="JK57" s="361"/>
      <c r="JL57" s="361"/>
      <c r="JM57" s="361"/>
      <c r="JN57" s="361"/>
      <c r="JO57" s="361"/>
      <c r="JP57" s="361"/>
      <c r="JQ57" s="361"/>
      <c r="JR57" s="361"/>
      <c r="JS57" s="361"/>
      <c r="JT57" s="361"/>
      <c r="JU57" s="361"/>
      <c r="JV57" s="361"/>
      <c r="JW57" s="361"/>
      <c r="JX57" s="361"/>
      <c r="JY57" s="361"/>
      <c r="JZ57" s="361"/>
      <c r="KA57" s="361"/>
      <c r="KB57" s="361"/>
      <c r="KC57" s="361"/>
      <c r="KD57" s="361"/>
      <c r="KE57" s="361"/>
      <c r="KF57" s="361"/>
      <c r="KG57" s="361"/>
      <c r="KH57" s="361"/>
      <c r="KI57" s="361"/>
      <c r="KJ57" s="361"/>
      <c r="KK57" s="361"/>
      <c r="KL57" s="361"/>
      <c r="KM57" s="361"/>
      <c r="KN57" s="361"/>
      <c r="KO57" s="361"/>
      <c r="KP57" s="361"/>
      <c r="KQ57" s="361"/>
      <c r="KR57" s="361"/>
      <c r="KS57" s="361"/>
      <c r="KT57" s="361"/>
      <c r="KU57" s="361"/>
      <c r="KV57" s="361"/>
      <c r="KW57" s="361"/>
      <c r="KX57" s="361"/>
      <c r="KY57" s="361"/>
      <c r="KZ57" s="361"/>
      <c r="LA57" s="361"/>
      <c r="LB57" s="361"/>
      <c r="LC57" s="361"/>
      <c r="LD57" s="361"/>
      <c r="LE57" s="361"/>
      <c r="LF57" s="361"/>
      <c r="LG57" s="361"/>
      <c r="LH57" s="361"/>
      <c r="LI57" s="361"/>
      <c r="LJ57" s="361"/>
      <c r="LK57" s="361"/>
      <c r="LL57" s="361"/>
      <c r="LM57" s="361"/>
      <c r="LN57" s="361"/>
      <c r="LO57" s="361"/>
      <c r="LP57" s="361"/>
      <c r="LQ57" s="361"/>
      <c r="LR57" s="361"/>
      <c r="LS57" s="361"/>
      <c r="LT57" s="361"/>
      <c r="LU57" s="361"/>
      <c r="LV57" s="361"/>
      <c r="LW57" s="361"/>
      <c r="LX57" s="361"/>
      <c r="LY57" s="361"/>
      <c r="LZ57" s="361"/>
      <c r="MA57" s="361"/>
      <c r="MB57" s="361"/>
    </row>
    <row r="58" spans="1:340" ht="13">
      <c r="A58" s="360"/>
      <c r="GL58" s="37"/>
      <c r="GN58" s="361"/>
      <c r="GO58" s="361"/>
      <c r="GP58" s="361"/>
      <c r="GQ58" s="361"/>
      <c r="GR58" s="361"/>
      <c r="GS58" s="361"/>
      <c r="GT58" s="361"/>
      <c r="GU58" s="361"/>
      <c r="GV58" s="361"/>
      <c r="GW58" s="361"/>
      <c r="GX58" s="361"/>
      <c r="GY58" s="361"/>
      <c r="GZ58" s="361"/>
      <c r="HA58" s="361"/>
      <c r="HB58" s="361"/>
      <c r="HC58" s="361"/>
      <c r="HD58" s="361"/>
      <c r="HE58" s="361"/>
      <c r="HF58" s="361"/>
      <c r="HG58" s="361"/>
      <c r="HH58" s="361"/>
      <c r="HI58" s="361"/>
      <c r="HJ58" s="361"/>
      <c r="HK58" s="361"/>
      <c r="HL58" s="361"/>
      <c r="HM58" s="361"/>
      <c r="HN58" s="361"/>
      <c r="HO58" s="361"/>
      <c r="HP58" s="361"/>
      <c r="HQ58" s="361"/>
      <c r="HR58" s="361"/>
      <c r="HS58" s="361"/>
      <c r="HT58" s="361"/>
      <c r="HU58" s="361"/>
      <c r="HV58" s="361"/>
      <c r="HW58" s="361"/>
      <c r="HX58" s="361"/>
      <c r="HY58" s="361"/>
      <c r="HZ58" s="361"/>
      <c r="IA58" s="361"/>
      <c r="IB58" s="361"/>
      <c r="IC58" s="361"/>
      <c r="ID58" s="361"/>
      <c r="IE58" s="361"/>
      <c r="IF58" s="361"/>
      <c r="IG58" s="361"/>
      <c r="IH58" s="361"/>
      <c r="II58" s="361"/>
      <c r="IJ58" s="361"/>
      <c r="IK58" s="361"/>
      <c r="IL58" s="361"/>
      <c r="IM58" s="361"/>
      <c r="IN58" s="361"/>
      <c r="IO58" s="361"/>
      <c r="IP58" s="361"/>
      <c r="IQ58" s="361"/>
      <c r="IR58" s="361"/>
      <c r="IS58" s="361"/>
      <c r="IT58" s="361"/>
      <c r="IU58" s="361"/>
      <c r="IV58" s="361"/>
      <c r="IW58" s="361"/>
      <c r="IX58" s="361"/>
      <c r="IY58" s="361"/>
      <c r="IZ58" s="361"/>
      <c r="JA58" s="361"/>
      <c r="JB58" s="361"/>
      <c r="JC58" s="361"/>
      <c r="JD58" s="361"/>
      <c r="JE58" s="361"/>
      <c r="JF58" s="361"/>
      <c r="JG58" s="361"/>
      <c r="JH58" s="361"/>
      <c r="JI58" s="361"/>
      <c r="JJ58" s="361"/>
      <c r="JK58" s="361"/>
      <c r="JL58" s="361"/>
      <c r="JM58" s="361"/>
      <c r="JN58" s="361"/>
      <c r="JO58" s="361"/>
      <c r="JP58" s="361"/>
      <c r="JQ58" s="361"/>
      <c r="JR58" s="361"/>
      <c r="JS58" s="361"/>
      <c r="JT58" s="361"/>
      <c r="JU58" s="361"/>
      <c r="JV58" s="361"/>
      <c r="JW58" s="361"/>
      <c r="JX58" s="361"/>
      <c r="JY58" s="361"/>
      <c r="JZ58" s="361"/>
      <c r="KA58" s="361"/>
      <c r="KB58" s="361"/>
      <c r="KC58" s="361"/>
      <c r="KD58" s="361"/>
      <c r="KE58" s="361"/>
      <c r="KF58" s="361"/>
      <c r="KG58" s="361"/>
      <c r="KH58" s="361"/>
      <c r="KI58" s="361"/>
      <c r="KJ58" s="361"/>
      <c r="KK58" s="361"/>
      <c r="KL58" s="361"/>
      <c r="KM58" s="361"/>
      <c r="KN58" s="361"/>
      <c r="KO58" s="361"/>
      <c r="KP58" s="361"/>
      <c r="KQ58" s="361"/>
      <c r="KR58" s="361"/>
      <c r="KS58" s="361"/>
      <c r="KT58" s="361"/>
      <c r="KU58" s="361"/>
      <c r="KV58" s="361"/>
      <c r="KW58" s="361"/>
      <c r="KX58" s="361"/>
      <c r="KY58" s="361"/>
      <c r="KZ58" s="361"/>
      <c r="LA58" s="361"/>
      <c r="LB58" s="361"/>
      <c r="LC58" s="361"/>
      <c r="LD58" s="361"/>
      <c r="LE58" s="361"/>
      <c r="LF58" s="361"/>
      <c r="LG58" s="361"/>
      <c r="LH58" s="361"/>
      <c r="LI58" s="361"/>
      <c r="LJ58" s="361"/>
      <c r="LK58" s="361"/>
      <c r="LL58" s="361"/>
      <c r="LM58" s="361"/>
      <c r="LN58" s="361"/>
      <c r="LO58" s="361"/>
      <c r="LP58" s="361"/>
      <c r="LQ58" s="361"/>
      <c r="LR58" s="361"/>
      <c r="LS58" s="361"/>
      <c r="LT58" s="361"/>
      <c r="LU58" s="361"/>
      <c r="LV58" s="361"/>
      <c r="LW58" s="361"/>
      <c r="LX58" s="361"/>
      <c r="LY58" s="361"/>
      <c r="LZ58" s="361"/>
      <c r="MA58" s="361"/>
      <c r="MB58" s="361"/>
    </row>
    <row r="59" spans="1:340" ht="13">
      <c r="GL59" s="25"/>
      <c r="GN59" s="361"/>
      <c r="GO59" s="361"/>
      <c r="GP59" s="361"/>
      <c r="GQ59" s="361"/>
      <c r="GR59" s="361"/>
      <c r="GS59" s="361"/>
      <c r="GT59" s="361"/>
      <c r="GU59" s="361"/>
      <c r="GV59" s="361"/>
      <c r="GW59" s="361"/>
      <c r="GX59" s="361"/>
      <c r="GY59" s="361"/>
      <c r="GZ59" s="361"/>
      <c r="HA59" s="361"/>
      <c r="HB59" s="361"/>
      <c r="HC59" s="361"/>
      <c r="HD59" s="361"/>
      <c r="HE59" s="361"/>
      <c r="HF59" s="361"/>
      <c r="HG59" s="361"/>
      <c r="HH59" s="361"/>
      <c r="HI59" s="361"/>
      <c r="HJ59" s="361"/>
      <c r="HK59" s="361"/>
      <c r="HL59" s="361"/>
      <c r="HM59" s="361"/>
      <c r="HN59" s="361"/>
      <c r="HO59" s="361"/>
      <c r="HP59" s="361"/>
      <c r="HQ59" s="361"/>
      <c r="HR59" s="361"/>
      <c r="HS59" s="361"/>
      <c r="HT59" s="361"/>
      <c r="HU59" s="361"/>
      <c r="HV59" s="361"/>
      <c r="HW59" s="361"/>
      <c r="HX59" s="361"/>
      <c r="HY59" s="361"/>
      <c r="HZ59" s="361"/>
      <c r="IA59" s="361"/>
      <c r="IB59" s="361"/>
      <c r="IC59" s="361"/>
      <c r="ID59" s="361"/>
      <c r="IE59" s="361"/>
      <c r="IF59" s="361"/>
      <c r="IG59" s="361"/>
      <c r="IH59" s="361"/>
      <c r="II59" s="361"/>
      <c r="IJ59" s="361"/>
      <c r="IK59" s="361"/>
      <c r="IL59" s="361"/>
      <c r="IM59" s="361"/>
      <c r="IN59" s="361"/>
      <c r="IO59" s="361"/>
      <c r="IP59" s="361"/>
      <c r="IQ59" s="361"/>
      <c r="IR59" s="361"/>
      <c r="IS59" s="361"/>
      <c r="IT59" s="361"/>
      <c r="IU59" s="361"/>
      <c r="IV59" s="361"/>
      <c r="IW59" s="361"/>
      <c r="IX59" s="361"/>
      <c r="IY59" s="361"/>
      <c r="IZ59" s="361"/>
      <c r="JA59" s="361"/>
      <c r="JB59" s="361"/>
      <c r="JC59" s="361"/>
      <c r="JD59" s="361"/>
      <c r="JE59" s="361"/>
      <c r="JF59" s="361"/>
      <c r="JG59" s="361"/>
      <c r="JH59" s="361"/>
      <c r="JI59" s="361"/>
      <c r="JJ59" s="361"/>
      <c r="JK59" s="361"/>
      <c r="JL59" s="361"/>
      <c r="JM59" s="361"/>
      <c r="JN59" s="361"/>
      <c r="JO59" s="361"/>
      <c r="JP59" s="361"/>
      <c r="JQ59" s="361"/>
      <c r="JR59" s="361"/>
      <c r="JS59" s="361"/>
      <c r="JT59" s="361"/>
      <c r="JU59" s="361"/>
      <c r="JV59" s="361"/>
      <c r="JW59" s="361"/>
      <c r="JX59" s="361"/>
      <c r="JY59" s="361"/>
      <c r="JZ59" s="361"/>
      <c r="KA59" s="361"/>
      <c r="KB59" s="361"/>
      <c r="KC59" s="361"/>
      <c r="KD59" s="361"/>
      <c r="KE59" s="361"/>
      <c r="KF59" s="361"/>
      <c r="KG59" s="361"/>
      <c r="KH59" s="361"/>
      <c r="KI59" s="361"/>
      <c r="KJ59" s="361"/>
      <c r="KK59" s="361"/>
      <c r="KL59" s="361"/>
      <c r="KM59" s="361"/>
      <c r="KN59" s="361"/>
      <c r="KO59" s="361"/>
      <c r="KP59" s="361"/>
      <c r="KQ59" s="361"/>
      <c r="KR59" s="361"/>
      <c r="KS59" s="361"/>
      <c r="KT59" s="361"/>
      <c r="KU59" s="361"/>
      <c r="KV59" s="361"/>
      <c r="KW59" s="361"/>
      <c r="KX59" s="361"/>
      <c r="KY59" s="361"/>
      <c r="KZ59" s="361"/>
      <c r="LA59" s="361"/>
      <c r="LB59" s="361"/>
      <c r="LC59" s="361"/>
      <c r="LD59" s="361"/>
      <c r="LE59" s="361"/>
      <c r="LF59" s="361"/>
      <c r="LG59" s="361"/>
      <c r="LH59" s="361"/>
      <c r="LI59" s="361"/>
      <c r="LJ59" s="361"/>
      <c r="LK59" s="361"/>
      <c r="LL59" s="361"/>
      <c r="LM59" s="361"/>
      <c r="LN59" s="361"/>
      <c r="LO59" s="361"/>
      <c r="LP59" s="361"/>
      <c r="LQ59" s="361"/>
      <c r="LR59" s="361"/>
      <c r="LS59" s="361"/>
      <c r="LT59" s="361"/>
      <c r="LU59" s="361"/>
      <c r="LV59" s="361"/>
      <c r="LW59" s="361"/>
      <c r="LX59" s="361"/>
      <c r="LY59" s="361"/>
      <c r="LZ59" s="361"/>
      <c r="MA59" s="361"/>
      <c r="MB59" s="361"/>
    </row>
    <row r="60" spans="1:340" ht="13">
      <c r="A60" s="360"/>
      <c r="GL60" s="19"/>
      <c r="GN60" s="361"/>
      <c r="GO60" s="361"/>
      <c r="GP60" s="361"/>
      <c r="GQ60" s="361"/>
      <c r="GR60" s="361"/>
      <c r="GS60" s="361"/>
      <c r="GT60" s="361"/>
      <c r="GU60" s="361"/>
      <c r="GV60" s="361"/>
      <c r="GW60" s="361"/>
      <c r="GX60" s="361"/>
      <c r="GY60" s="361"/>
      <c r="GZ60" s="361"/>
      <c r="HA60" s="361"/>
      <c r="HB60" s="361"/>
      <c r="HC60" s="361"/>
      <c r="HD60" s="361"/>
      <c r="HE60" s="361"/>
      <c r="HF60" s="361"/>
      <c r="HG60" s="361"/>
      <c r="HH60" s="361"/>
      <c r="HI60" s="361"/>
      <c r="HJ60" s="361"/>
      <c r="HK60" s="361"/>
      <c r="HL60" s="361"/>
      <c r="HM60" s="361"/>
      <c r="HN60" s="361"/>
      <c r="HO60" s="361"/>
      <c r="HP60" s="361"/>
      <c r="HQ60" s="361"/>
      <c r="HR60" s="361"/>
      <c r="HS60" s="361"/>
      <c r="HT60" s="361"/>
      <c r="HU60" s="361"/>
      <c r="HV60" s="361"/>
      <c r="HW60" s="361"/>
      <c r="HX60" s="361"/>
      <c r="HY60" s="361"/>
      <c r="HZ60" s="361"/>
      <c r="IA60" s="361"/>
      <c r="IB60" s="361"/>
      <c r="IC60" s="361"/>
      <c r="ID60" s="361"/>
      <c r="IE60" s="361"/>
      <c r="IF60" s="361"/>
      <c r="IG60" s="361"/>
      <c r="IH60" s="361"/>
      <c r="II60" s="361"/>
      <c r="IJ60" s="361"/>
      <c r="IK60" s="361"/>
      <c r="IL60" s="361"/>
      <c r="IM60" s="361"/>
      <c r="IN60" s="361"/>
      <c r="IO60" s="361"/>
      <c r="IP60" s="361"/>
      <c r="IQ60" s="361"/>
      <c r="IR60" s="361"/>
      <c r="IS60" s="361"/>
      <c r="IT60" s="361"/>
      <c r="IU60" s="361"/>
      <c r="IV60" s="361"/>
      <c r="IW60" s="361"/>
      <c r="IX60" s="361"/>
      <c r="IY60" s="361"/>
      <c r="IZ60" s="361"/>
      <c r="JA60" s="361"/>
      <c r="JB60" s="361"/>
      <c r="JC60" s="361"/>
      <c r="JD60" s="361"/>
      <c r="JE60" s="361"/>
      <c r="JF60" s="361"/>
      <c r="JG60" s="361"/>
      <c r="JH60" s="361"/>
      <c r="JI60" s="361"/>
      <c r="JJ60" s="361"/>
      <c r="JK60" s="361"/>
      <c r="JL60" s="361"/>
      <c r="JM60" s="361"/>
      <c r="JN60" s="361"/>
      <c r="JO60" s="361"/>
      <c r="JP60" s="361"/>
      <c r="JQ60" s="361"/>
      <c r="JR60" s="361"/>
      <c r="JS60" s="361"/>
      <c r="JT60" s="361"/>
      <c r="JU60" s="361"/>
      <c r="JV60" s="361"/>
      <c r="JW60" s="361"/>
      <c r="JX60" s="361"/>
      <c r="JY60" s="361"/>
      <c r="JZ60" s="361"/>
      <c r="KA60" s="361"/>
      <c r="KB60" s="361"/>
      <c r="KC60" s="361"/>
      <c r="KD60" s="361"/>
      <c r="KE60" s="361"/>
      <c r="KF60" s="361"/>
      <c r="KG60" s="361"/>
      <c r="KH60" s="361"/>
      <c r="KI60" s="361"/>
      <c r="KJ60" s="361"/>
      <c r="KK60" s="361"/>
      <c r="KL60" s="361"/>
      <c r="KM60" s="361"/>
      <c r="KN60" s="361"/>
      <c r="KO60" s="361"/>
      <c r="KP60" s="361"/>
      <c r="KQ60" s="361"/>
      <c r="KR60" s="361"/>
      <c r="KS60" s="361"/>
      <c r="KT60" s="361"/>
      <c r="KU60" s="361"/>
      <c r="KV60" s="361"/>
      <c r="KW60" s="361"/>
      <c r="KX60" s="361"/>
      <c r="KY60" s="361"/>
      <c r="KZ60" s="361"/>
      <c r="LA60" s="361"/>
      <c r="LB60" s="361"/>
      <c r="LC60" s="361"/>
      <c r="LD60" s="361"/>
      <c r="LE60" s="361"/>
      <c r="LF60" s="361"/>
      <c r="LG60" s="361"/>
      <c r="LH60" s="361"/>
      <c r="LI60" s="361"/>
      <c r="LJ60" s="361"/>
      <c r="LK60" s="361"/>
      <c r="LL60" s="361"/>
      <c r="LM60" s="361"/>
      <c r="LN60" s="361"/>
      <c r="LO60" s="361"/>
      <c r="LP60" s="361"/>
      <c r="LQ60" s="361"/>
      <c r="LR60" s="361"/>
      <c r="LS60" s="361"/>
      <c r="LT60" s="361"/>
      <c r="LU60" s="361"/>
      <c r="LV60" s="361"/>
      <c r="LW60" s="361"/>
      <c r="LX60" s="361"/>
      <c r="LY60" s="361"/>
      <c r="LZ60" s="361"/>
      <c r="MA60" s="361"/>
      <c r="MB60" s="361"/>
    </row>
    <row r="61" spans="1:340" ht="13">
      <c r="A61" s="1"/>
      <c r="GL61" s="19"/>
      <c r="GN61" s="17"/>
      <c r="GO61" s="361"/>
      <c r="GP61" s="361"/>
      <c r="GQ61" s="361"/>
      <c r="GR61" s="361"/>
      <c r="GS61" s="361"/>
      <c r="GT61" s="361"/>
      <c r="GU61" s="361"/>
      <c r="GV61" s="361"/>
      <c r="GW61" s="361"/>
      <c r="GX61" s="361"/>
      <c r="GY61" s="361"/>
      <c r="GZ61" s="361"/>
      <c r="HA61" s="361"/>
      <c r="HB61" s="361"/>
      <c r="HC61" s="361"/>
      <c r="HD61" s="361"/>
      <c r="HE61" s="361"/>
      <c r="HF61" s="361"/>
      <c r="HG61" s="361"/>
      <c r="HH61" s="361"/>
      <c r="HI61" s="361"/>
      <c r="HJ61" s="361"/>
      <c r="HK61" s="361"/>
      <c r="HL61" s="361"/>
      <c r="HM61" s="361"/>
      <c r="HN61" s="361"/>
      <c r="HO61" s="361"/>
      <c r="HP61" s="361"/>
      <c r="HQ61" s="361"/>
      <c r="HR61" s="361"/>
      <c r="HS61" s="361"/>
      <c r="HT61" s="361"/>
      <c r="HU61" s="361"/>
      <c r="HV61" s="361"/>
      <c r="HW61" s="361"/>
      <c r="HX61" s="361"/>
      <c r="HY61" s="361"/>
      <c r="HZ61" s="361"/>
      <c r="IA61" s="361"/>
      <c r="IB61" s="361"/>
      <c r="IC61" s="361"/>
      <c r="ID61" s="361"/>
      <c r="IE61" s="361"/>
      <c r="IF61" s="361"/>
      <c r="IG61" s="361"/>
      <c r="IH61" s="361"/>
      <c r="II61" s="361"/>
      <c r="IJ61" s="361"/>
      <c r="IK61" s="361"/>
      <c r="IL61" s="361"/>
      <c r="IM61" s="361"/>
      <c r="IN61" s="361"/>
      <c r="IO61" s="361"/>
      <c r="IP61" s="361"/>
      <c r="IQ61" s="361"/>
      <c r="IR61" s="361"/>
      <c r="IS61" s="361"/>
      <c r="IT61" s="361"/>
      <c r="IU61" s="361"/>
      <c r="IV61" s="361"/>
      <c r="IW61" s="361"/>
      <c r="IX61" s="361"/>
      <c r="IY61" s="361"/>
      <c r="IZ61" s="361"/>
      <c r="JA61" s="361"/>
      <c r="JB61" s="361"/>
      <c r="JC61" s="361"/>
      <c r="JD61" s="361"/>
      <c r="JE61" s="361"/>
      <c r="JF61" s="361"/>
      <c r="JG61" s="361"/>
      <c r="JH61" s="361"/>
      <c r="JI61" s="361"/>
      <c r="JJ61" s="361"/>
      <c r="JK61" s="361"/>
      <c r="JL61" s="361"/>
      <c r="JM61" s="361"/>
      <c r="JN61" s="361"/>
      <c r="JO61" s="361"/>
      <c r="JP61" s="361"/>
      <c r="JQ61" s="361"/>
      <c r="JR61" s="361"/>
      <c r="JS61" s="361"/>
      <c r="JT61" s="361"/>
      <c r="JU61" s="361"/>
      <c r="JV61" s="361"/>
      <c r="JW61" s="361"/>
      <c r="JX61" s="361"/>
      <c r="JY61" s="361"/>
      <c r="JZ61" s="361"/>
      <c r="KA61" s="361"/>
      <c r="KB61" s="361"/>
      <c r="KC61" s="361"/>
      <c r="KD61" s="361"/>
      <c r="KE61" s="361"/>
      <c r="KF61" s="361"/>
      <c r="KG61" s="361"/>
      <c r="KH61" s="361"/>
      <c r="KI61" s="361"/>
      <c r="KJ61" s="361"/>
      <c r="KK61" s="361"/>
      <c r="KL61" s="361"/>
      <c r="KM61" s="361"/>
      <c r="KN61" s="361"/>
      <c r="KO61" s="361"/>
      <c r="KP61" s="361"/>
      <c r="KQ61" s="361"/>
      <c r="KR61" s="361"/>
      <c r="KS61" s="361"/>
      <c r="KT61" s="361"/>
      <c r="KU61" s="361"/>
      <c r="KV61" s="361"/>
      <c r="KW61" s="361"/>
      <c r="KX61" s="361"/>
      <c r="KY61" s="361"/>
      <c r="KZ61" s="361"/>
      <c r="LA61" s="361"/>
      <c r="LB61" s="361"/>
      <c r="LC61" s="361"/>
      <c r="LD61" s="361"/>
      <c r="LE61" s="361"/>
      <c r="LF61" s="361"/>
      <c r="LG61" s="361"/>
      <c r="LH61" s="361"/>
      <c r="LI61" s="361"/>
      <c r="LJ61" s="361"/>
      <c r="LK61" s="361"/>
      <c r="LL61" s="361"/>
      <c r="LM61" s="361"/>
      <c r="LN61" s="361"/>
      <c r="LO61" s="361"/>
      <c r="LP61" s="361"/>
      <c r="LQ61" s="361"/>
      <c r="LR61" s="361"/>
      <c r="LS61" s="361"/>
      <c r="LT61" s="361"/>
      <c r="LU61" s="361"/>
      <c r="LV61" s="361"/>
      <c r="LW61" s="361"/>
      <c r="LX61" s="361"/>
      <c r="LY61" s="361"/>
      <c r="LZ61" s="361"/>
      <c r="MA61" s="361"/>
      <c r="MB61" s="361"/>
    </row>
    <row r="62" spans="1:340" ht="13">
      <c r="A62" s="1"/>
      <c r="GL62" s="19"/>
      <c r="GN62" s="361"/>
      <c r="GO62" s="361"/>
      <c r="GP62" s="361"/>
      <c r="GQ62" s="361"/>
      <c r="GR62" s="361"/>
      <c r="GS62" s="361"/>
      <c r="GT62" s="361"/>
      <c r="GU62" s="361"/>
      <c r="GV62" s="361"/>
      <c r="GW62" s="361"/>
      <c r="GX62" s="361"/>
      <c r="GY62" s="361"/>
      <c r="GZ62" s="361"/>
      <c r="HA62" s="361"/>
      <c r="HB62" s="361"/>
      <c r="HC62" s="361"/>
      <c r="HD62" s="361"/>
      <c r="HE62" s="361"/>
      <c r="HF62" s="361"/>
      <c r="HG62" s="361"/>
      <c r="HH62" s="361"/>
      <c r="HI62" s="361"/>
      <c r="HJ62" s="361"/>
      <c r="HK62" s="361"/>
      <c r="HL62" s="361"/>
      <c r="HM62" s="361"/>
      <c r="HN62" s="361"/>
      <c r="HO62" s="361"/>
      <c r="HP62" s="361"/>
      <c r="HQ62" s="361"/>
      <c r="HR62" s="361"/>
      <c r="HS62" s="361"/>
      <c r="HT62" s="361"/>
      <c r="HU62" s="361"/>
      <c r="HV62" s="361"/>
      <c r="HW62" s="361"/>
      <c r="HX62" s="361"/>
      <c r="HY62" s="361"/>
      <c r="HZ62" s="361"/>
      <c r="IA62" s="361"/>
      <c r="IB62" s="361"/>
      <c r="IC62" s="361"/>
      <c r="ID62" s="361"/>
      <c r="IE62" s="361"/>
      <c r="IF62" s="361"/>
      <c r="IG62" s="361"/>
      <c r="IH62" s="361"/>
      <c r="II62" s="361"/>
      <c r="IJ62" s="361"/>
      <c r="IK62" s="361"/>
      <c r="IL62" s="361"/>
      <c r="IM62" s="361"/>
      <c r="IN62" s="361"/>
      <c r="IO62" s="361"/>
      <c r="IP62" s="361"/>
      <c r="IQ62" s="361"/>
      <c r="IR62" s="361"/>
      <c r="IS62" s="361"/>
      <c r="IT62" s="361"/>
      <c r="IU62" s="361"/>
      <c r="IV62" s="361"/>
      <c r="IW62" s="361"/>
      <c r="IX62" s="361"/>
      <c r="IY62" s="361"/>
      <c r="IZ62" s="361"/>
      <c r="JA62" s="361"/>
      <c r="JB62" s="361"/>
      <c r="JC62" s="361"/>
      <c r="JD62" s="361"/>
      <c r="JE62" s="361"/>
      <c r="JF62" s="361"/>
      <c r="JG62" s="361"/>
      <c r="JH62" s="361"/>
      <c r="JI62" s="361"/>
      <c r="JJ62" s="361"/>
      <c r="JK62" s="361"/>
      <c r="JL62" s="361"/>
      <c r="JM62" s="361"/>
      <c r="JN62" s="361"/>
      <c r="JO62" s="361"/>
      <c r="JP62" s="361"/>
      <c r="JQ62" s="361"/>
      <c r="JR62" s="361"/>
      <c r="JS62" s="361"/>
      <c r="JT62" s="361"/>
      <c r="JU62" s="361"/>
      <c r="JV62" s="361"/>
      <c r="JW62" s="361"/>
      <c r="JX62" s="361"/>
      <c r="JY62" s="361"/>
      <c r="JZ62" s="361"/>
      <c r="KA62" s="361"/>
      <c r="KB62" s="361"/>
      <c r="KC62" s="361"/>
      <c r="KD62" s="361"/>
      <c r="KE62" s="361"/>
      <c r="KF62" s="361"/>
      <c r="KG62" s="361"/>
      <c r="KH62" s="361"/>
      <c r="KI62" s="361"/>
      <c r="KJ62" s="361"/>
      <c r="KK62" s="361"/>
      <c r="KL62" s="361"/>
      <c r="KM62" s="361"/>
      <c r="KN62" s="361"/>
      <c r="KO62" s="361"/>
      <c r="KP62" s="361"/>
      <c r="KQ62" s="361"/>
      <c r="KR62" s="361"/>
      <c r="KS62" s="361"/>
      <c r="KT62" s="361"/>
      <c r="KU62" s="361"/>
      <c r="KV62" s="361"/>
      <c r="KW62" s="361"/>
      <c r="KX62" s="361"/>
      <c r="KY62" s="361"/>
      <c r="KZ62" s="361"/>
      <c r="LA62" s="361"/>
      <c r="LB62" s="361"/>
      <c r="LC62" s="361"/>
      <c r="LD62" s="361"/>
      <c r="LE62" s="361"/>
      <c r="LF62" s="361"/>
      <c r="LG62" s="361"/>
      <c r="LH62" s="361"/>
      <c r="LI62" s="361"/>
      <c r="LJ62" s="361"/>
      <c r="LK62" s="361"/>
      <c r="LL62" s="361"/>
      <c r="LM62" s="361"/>
      <c r="LN62" s="361"/>
      <c r="LO62" s="361"/>
      <c r="LP62" s="361"/>
      <c r="LQ62" s="361"/>
      <c r="LR62" s="361"/>
      <c r="LS62" s="361"/>
      <c r="LT62" s="361"/>
      <c r="LU62" s="361"/>
      <c r="LV62" s="361"/>
      <c r="LW62" s="361"/>
      <c r="LX62" s="361"/>
      <c r="LY62" s="361"/>
      <c r="LZ62" s="361"/>
      <c r="MA62" s="361"/>
      <c r="MB62" s="361"/>
    </row>
    <row r="63" spans="1:340" ht="13">
      <c r="A63" s="1"/>
      <c r="GL63" s="19"/>
      <c r="GN63" s="361"/>
      <c r="GO63" s="361"/>
      <c r="GP63" s="361"/>
      <c r="GQ63" s="361"/>
      <c r="GR63" s="361"/>
      <c r="GS63" s="361"/>
      <c r="GT63" s="361"/>
      <c r="GU63" s="361"/>
      <c r="GV63" s="361"/>
      <c r="GW63" s="361"/>
      <c r="GX63" s="361"/>
      <c r="GY63" s="361"/>
      <c r="GZ63" s="361"/>
      <c r="HA63" s="361"/>
      <c r="HB63" s="361"/>
      <c r="HC63" s="361"/>
      <c r="HD63" s="361"/>
      <c r="HE63" s="361"/>
      <c r="HF63" s="361"/>
      <c r="HG63" s="361"/>
      <c r="HH63" s="361"/>
      <c r="HI63" s="361"/>
      <c r="HJ63" s="361"/>
      <c r="HK63" s="361"/>
      <c r="HL63" s="361"/>
      <c r="HM63" s="361"/>
      <c r="HN63" s="361"/>
      <c r="HO63" s="361"/>
      <c r="HP63" s="361"/>
      <c r="HQ63" s="361"/>
      <c r="HR63" s="361"/>
      <c r="HS63" s="361"/>
      <c r="HT63" s="361"/>
      <c r="HU63" s="361"/>
      <c r="HV63" s="361"/>
      <c r="HW63" s="361"/>
      <c r="HX63" s="361"/>
      <c r="HY63" s="361"/>
      <c r="HZ63" s="361"/>
      <c r="IA63" s="361"/>
      <c r="IB63" s="361"/>
      <c r="IC63" s="361"/>
      <c r="ID63" s="361"/>
      <c r="IE63" s="361"/>
      <c r="IF63" s="361"/>
      <c r="IG63" s="361"/>
      <c r="IH63" s="361"/>
      <c r="II63" s="361"/>
      <c r="IJ63" s="361"/>
      <c r="IK63" s="361"/>
      <c r="IL63" s="361"/>
      <c r="IM63" s="361"/>
      <c r="IN63" s="361"/>
      <c r="IO63" s="361"/>
      <c r="IP63" s="361"/>
      <c r="IQ63" s="361"/>
      <c r="IR63" s="361"/>
      <c r="IS63" s="361"/>
      <c r="IT63" s="361"/>
      <c r="IU63" s="361"/>
      <c r="IV63" s="361"/>
      <c r="IW63" s="361"/>
      <c r="IX63" s="361"/>
      <c r="IY63" s="361"/>
      <c r="IZ63" s="361"/>
      <c r="JA63" s="361"/>
      <c r="JB63" s="361"/>
      <c r="JC63" s="361"/>
      <c r="JD63" s="361"/>
      <c r="JE63" s="361"/>
      <c r="JF63" s="361"/>
      <c r="JG63" s="361"/>
      <c r="JH63" s="361"/>
      <c r="JI63" s="361"/>
      <c r="JJ63" s="361"/>
      <c r="JK63" s="361"/>
      <c r="JL63" s="361"/>
      <c r="JM63" s="361"/>
      <c r="JN63" s="361"/>
      <c r="JO63" s="361"/>
      <c r="JP63" s="361"/>
      <c r="JQ63" s="361"/>
      <c r="JR63" s="361"/>
      <c r="JS63" s="361"/>
      <c r="JT63" s="361"/>
      <c r="JU63" s="361"/>
      <c r="JV63" s="361"/>
      <c r="JW63" s="361"/>
      <c r="JX63" s="361"/>
      <c r="JY63" s="361"/>
      <c r="JZ63" s="361"/>
      <c r="KA63" s="361"/>
      <c r="KB63" s="361"/>
      <c r="KC63" s="361"/>
      <c r="KD63" s="361"/>
      <c r="KE63" s="361"/>
      <c r="KF63" s="361"/>
      <c r="KG63" s="361"/>
      <c r="KH63" s="361"/>
      <c r="KI63" s="361"/>
      <c r="KJ63" s="361"/>
      <c r="KK63" s="361"/>
      <c r="KL63" s="361"/>
      <c r="KM63" s="361"/>
      <c r="KN63" s="361"/>
      <c r="KO63" s="361"/>
      <c r="KP63" s="361"/>
      <c r="KQ63" s="361"/>
      <c r="KR63" s="361"/>
      <c r="KS63" s="361"/>
      <c r="KT63" s="361"/>
      <c r="KU63" s="361"/>
      <c r="KV63" s="361"/>
      <c r="KW63" s="361"/>
      <c r="KX63" s="361"/>
      <c r="KY63" s="361"/>
      <c r="KZ63" s="361"/>
      <c r="LA63" s="361"/>
      <c r="LB63" s="361"/>
      <c r="LC63" s="361"/>
      <c r="LD63" s="361"/>
      <c r="LE63" s="361"/>
      <c r="LF63" s="361"/>
      <c r="LG63" s="361"/>
      <c r="LH63" s="361"/>
      <c r="LI63" s="361"/>
      <c r="LJ63" s="361"/>
      <c r="LK63" s="361"/>
      <c r="LL63" s="361"/>
      <c r="LM63" s="361"/>
      <c r="LN63" s="361"/>
      <c r="LO63" s="361"/>
      <c r="LP63" s="361"/>
      <c r="LQ63" s="361"/>
      <c r="LR63" s="361"/>
      <c r="LS63" s="361"/>
      <c r="LT63" s="361"/>
      <c r="LU63" s="361"/>
      <c r="LV63" s="361"/>
      <c r="LW63" s="361"/>
      <c r="LX63" s="361"/>
      <c r="LY63" s="361"/>
      <c r="LZ63" s="361"/>
      <c r="MA63" s="361"/>
      <c r="MB63" s="361"/>
    </row>
    <row r="64" spans="1:340" ht="13">
      <c r="A64" s="1"/>
      <c r="GL64" s="19"/>
      <c r="GN64" s="17"/>
      <c r="GO64" s="361"/>
      <c r="GP64" s="361"/>
      <c r="GQ64" s="361"/>
      <c r="GR64" s="361"/>
      <c r="GS64" s="361"/>
      <c r="GT64" s="361"/>
      <c r="GU64" s="361"/>
      <c r="GV64" s="361"/>
      <c r="GW64" s="361"/>
      <c r="GX64" s="361"/>
      <c r="GY64" s="361"/>
      <c r="GZ64" s="361"/>
      <c r="HA64" s="361"/>
      <c r="HB64" s="361"/>
      <c r="HC64" s="361"/>
      <c r="HD64" s="361"/>
      <c r="HE64" s="361"/>
      <c r="HF64" s="361"/>
      <c r="HG64" s="361"/>
      <c r="HH64" s="361"/>
      <c r="HI64" s="361"/>
      <c r="HJ64" s="361"/>
      <c r="HK64" s="361"/>
      <c r="HL64" s="361"/>
      <c r="HM64" s="361"/>
      <c r="HN64" s="361"/>
      <c r="HO64" s="361"/>
      <c r="HP64" s="361"/>
      <c r="HQ64" s="361"/>
      <c r="HR64" s="361"/>
      <c r="HS64" s="361"/>
      <c r="HT64" s="361"/>
      <c r="HU64" s="361"/>
      <c r="HV64" s="361"/>
      <c r="HW64" s="361"/>
      <c r="HX64" s="361"/>
      <c r="HY64" s="361"/>
      <c r="HZ64" s="361"/>
      <c r="IA64" s="361"/>
      <c r="IB64" s="361"/>
      <c r="IC64" s="361"/>
      <c r="ID64" s="361"/>
      <c r="IE64" s="361"/>
      <c r="IF64" s="361"/>
      <c r="IG64" s="361"/>
      <c r="IH64" s="361"/>
      <c r="II64" s="361"/>
      <c r="IJ64" s="361"/>
      <c r="IK64" s="361"/>
      <c r="IL64" s="361"/>
      <c r="IM64" s="361"/>
      <c r="IN64" s="361"/>
      <c r="IO64" s="361"/>
      <c r="IP64" s="361"/>
      <c r="IQ64" s="361"/>
      <c r="IR64" s="361"/>
      <c r="IS64" s="361"/>
      <c r="IT64" s="361"/>
      <c r="IU64" s="361"/>
      <c r="IV64" s="361"/>
      <c r="IW64" s="361"/>
      <c r="IX64" s="361"/>
      <c r="IY64" s="361"/>
      <c r="IZ64" s="361"/>
      <c r="JA64" s="361"/>
      <c r="JB64" s="361"/>
      <c r="JC64" s="361"/>
      <c r="JD64" s="361"/>
      <c r="JE64" s="361"/>
      <c r="JF64" s="361"/>
      <c r="JG64" s="361"/>
      <c r="JH64" s="361"/>
      <c r="JI64" s="361"/>
      <c r="JJ64" s="361"/>
      <c r="JK64" s="361"/>
      <c r="JL64" s="361"/>
      <c r="JM64" s="361"/>
      <c r="JN64" s="361"/>
      <c r="JO64" s="361"/>
      <c r="JP64" s="361"/>
      <c r="JQ64" s="361"/>
      <c r="JR64" s="361"/>
      <c r="JS64" s="361"/>
      <c r="JT64" s="361"/>
      <c r="JU64" s="361"/>
      <c r="JV64" s="361"/>
      <c r="JW64" s="361"/>
      <c r="JX64" s="361"/>
      <c r="JY64" s="361"/>
      <c r="JZ64" s="361"/>
      <c r="KA64" s="361"/>
      <c r="KB64" s="361"/>
      <c r="KC64" s="361"/>
      <c r="KD64" s="361"/>
      <c r="KE64" s="361"/>
      <c r="KF64" s="361"/>
      <c r="KG64" s="361"/>
      <c r="KH64" s="361"/>
      <c r="KI64" s="361"/>
      <c r="KJ64" s="361"/>
      <c r="KK64" s="361"/>
      <c r="KL64" s="361"/>
      <c r="KM64" s="361"/>
      <c r="KN64" s="361"/>
      <c r="KO64" s="361"/>
      <c r="KP64" s="361"/>
      <c r="KQ64" s="361"/>
      <c r="KR64" s="361"/>
      <c r="KS64" s="361"/>
      <c r="KT64" s="361"/>
      <c r="KU64" s="361"/>
      <c r="KV64" s="361"/>
      <c r="KW64" s="361"/>
      <c r="KX64" s="361"/>
      <c r="KY64" s="361"/>
      <c r="KZ64" s="361"/>
      <c r="LA64" s="361"/>
      <c r="LB64" s="361"/>
      <c r="LC64" s="361"/>
      <c r="LD64" s="361"/>
      <c r="LE64" s="361"/>
      <c r="LF64" s="361"/>
      <c r="LG64" s="361"/>
      <c r="LH64" s="361"/>
      <c r="LI64" s="361"/>
      <c r="LJ64" s="361"/>
      <c r="LK64" s="361"/>
      <c r="LL64" s="361"/>
      <c r="LM64" s="361"/>
      <c r="LN64" s="361"/>
      <c r="LO64" s="361"/>
      <c r="LP64" s="361"/>
      <c r="LQ64" s="361"/>
      <c r="LR64" s="361"/>
      <c r="LS64" s="361"/>
      <c r="LT64" s="361"/>
      <c r="LU64" s="361"/>
      <c r="LV64" s="361"/>
      <c r="LW64" s="361"/>
      <c r="LX64" s="361"/>
      <c r="LY64" s="361"/>
      <c r="LZ64" s="361"/>
      <c r="MA64" s="361"/>
      <c r="MB64" s="361"/>
    </row>
    <row r="65" spans="1:340" ht="13">
      <c r="A65" s="360"/>
      <c r="GL65" s="25"/>
    </row>
    <row r="66" spans="1:340" ht="13">
      <c r="A66" s="1"/>
      <c r="GL66" s="37"/>
    </row>
    <row r="67" spans="1:340" ht="13">
      <c r="GL67" s="25"/>
      <c r="GN67" s="361"/>
      <c r="GO67" s="361"/>
      <c r="GP67" s="361"/>
      <c r="GQ67" s="361"/>
      <c r="GR67" s="361"/>
      <c r="GS67" s="361"/>
      <c r="GT67" s="361"/>
      <c r="GU67" s="361"/>
      <c r="GV67" s="361"/>
      <c r="GW67" s="361"/>
      <c r="GX67" s="361"/>
      <c r="GY67" s="361"/>
      <c r="GZ67" s="361"/>
      <c r="HA67" s="361"/>
      <c r="HB67" s="361"/>
      <c r="HC67" s="361"/>
      <c r="HD67" s="361"/>
      <c r="HE67" s="361"/>
      <c r="HF67" s="361"/>
      <c r="HG67" s="361"/>
      <c r="HH67" s="361"/>
      <c r="HI67" s="361"/>
      <c r="HJ67" s="361"/>
      <c r="HK67" s="361"/>
      <c r="HL67" s="361"/>
      <c r="HM67" s="361"/>
      <c r="HN67" s="361"/>
      <c r="HO67" s="361"/>
      <c r="HP67" s="361"/>
      <c r="HQ67" s="361"/>
      <c r="HR67" s="361"/>
      <c r="HS67" s="361"/>
      <c r="HT67" s="361"/>
      <c r="HU67" s="361"/>
      <c r="HV67" s="361"/>
      <c r="HW67" s="361"/>
      <c r="HX67" s="361"/>
      <c r="HY67" s="361"/>
      <c r="HZ67" s="361"/>
      <c r="IA67" s="361"/>
      <c r="IB67" s="361"/>
      <c r="IC67" s="361"/>
      <c r="ID67" s="361"/>
      <c r="IE67" s="361"/>
      <c r="IF67" s="361"/>
      <c r="IG67" s="361"/>
      <c r="IH67" s="361"/>
      <c r="II67" s="361"/>
      <c r="IJ67" s="361"/>
      <c r="IK67" s="361"/>
      <c r="IL67" s="361"/>
      <c r="IM67" s="361"/>
      <c r="IN67" s="361"/>
      <c r="IO67" s="361"/>
      <c r="IP67" s="361"/>
      <c r="IQ67" s="361"/>
      <c r="IR67" s="361"/>
      <c r="IS67" s="361"/>
      <c r="IT67" s="361"/>
      <c r="IU67" s="361"/>
      <c r="IV67" s="361"/>
      <c r="IW67" s="361"/>
      <c r="IX67" s="361"/>
      <c r="IY67" s="361"/>
      <c r="IZ67" s="361"/>
      <c r="JA67" s="361"/>
      <c r="JB67" s="361"/>
      <c r="JC67" s="361"/>
      <c r="JD67" s="361"/>
      <c r="JE67" s="361"/>
      <c r="JF67" s="361"/>
      <c r="JG67" s="361"/>
      <c r="JH67" s="361"/>
      <c r="JI67" s="361"/>
      <c r="JJ67" s="361"/>
      <c r="JK67" s="361"/>
      <c r="JL67" s="361"/>
      <c r="JM67" s="361"/>
      <c r="JN67" s="361"/>
      <c r="JO67" s="361"/>
      <c r="JP67" s="361"/>
      <c r="JQ67" s="361"/>
      <c r="JR67" s="361"/>
      <c r="JS67" s="361"/>
      <c r="JT67" s="361"/>
      <c r="JU67" s="361"/>
      <c r="JV67" s="361"/>
      <c r="JW67" s="361"/>
      <c r="JX67" s="361"/>
      <c r="JY67" s="361"/>
      <c r="JZ67" s="361"/>
      <c r="KA67" s="361"/>
      <c r="KB67" s="361"/>
      <c r="KC67" s="361"/>
      <c r="KD67" s="361"/>
      <c r="KE67" s="361"/>
      <c r="KF67" s="361"/>
      <c r="KG67" s="361"/>
      <c r="KH67" s="361"/>
      <c r="KI67" s="361"/>
      <c r="KJ67" s="361"/>
      <c r="KK67" s="361"/>
      <c r="KL67" s="361"/>
      <c r="KM67" s="361"/>
      <c r="KN67" s="361"/>
      <c r="KO67" s="361"/>
      <c r="KP67" s="361"/>
      <c r="KQ67" s="361"/>
      <c r="KR67" s="361"/>
      <c r="KS67" s="361"/>
      <c r="KT67" s="361"/>
      <c r="KU67" s="361"/>
      <c r="KV67" s="361"/>
      <c r="KW67" s="361"/>
      <c r="KX67" s="361"/>
      <c r="KY67" s="361"/>
      <c r="KZ67" s="361"/>
      <c r="LA67" s="361"/>
      <c r="LB67" s="361"/>
      <c r="LC67" s="361"/>
      <c r="LD67" s="361"/>
      <c r="LE67" s="361"/>
      <c r="LF67" s="361"/>
      <c r="LG67" s="361"/>
      <c r="LH67" s="361"/>
      <c r="LI67" s="361"/>
      <c r="LJ67" s="361"/>
      <c r="LK67" s="361"/>
      <c r="LL67" s="361"/>
      <c r="LM67" s="361"/>
      <c r="LN67" s="361"/>
      <c r="LO67" s="361"/>
      <c r="LP67" s="361"/>
      <c r="LQ67" s="361"/>
      <c r="LR67" s="361"/>
      <c r="LS67" s="361"/>
      <c r="LT67" s="361"/>
      <c r="LU67" s="361"/>
      <c r="LV67" s="361"/>
      <c r="LW67" s="361"/>
      <c r="LX67" s="361"/>
      <c r="LY67" s="361"/>
      <c r="LZ67" s="361"/>
      <c r="MA67" s="361"/>
      <c r="MB67" s="361"/>
    </row>
    <row r="68" spans="1:340" ht="13">
      <c r="A68" s="360"/>
      <c r="GL68" s="19"/>
      <c r="GN68" s="361"/>
      <c r="GO68" s="361"/>
      <c r="GP68" s="361"/>
      <c r="GQ68" s="361"/>
      <c r="GR68" s="361"/>
      <c r="GS68" s="361"/>
      <c r="GT68" s="361"/>
      <c r="GU68" s="361"/>
      <c r="GV68" s="361"/>
      <c r="GW68" s="361"/>
      <c r="GX68" s="361"/>
      <c r="GY68" s="361"/>
      <c r="GZ68" s="361"/>
      <c r="HA68" s="361"/>
      <c r="HB68" s="361"/>
      <c r="HC68" s="361"/>
      <c r="HD68" s="361"/>
      <c r="HE68" s="361"/>
      <c r="HF68" s="361"/>
      <c r="HG68" s="361"/>
      <c r="HH68" s="361"/>
      <c r="HI68" s="361"/>
      <c r="HJ68" s="361"/>
      <c r="HK68" s="361"/>
      <c r="HL68" s="361"/>
      <c r="HM68" s="361"/>
      <c r="HN68" s="361"/>
      <c r="HO68" s="361"/>
      <c r="HP68" s="361"/>
      <c r="HQ68" s="361"/>
      <c r="HR68" s="361"/>
      <c r="HS68" s="361"/>
      <c r="HT68" s="361"/>
      <c r="HU68" s="361"/>
      <c r="HV68" s="361"/>
      <c r="HW68" s="361"/>
      <c r="HX68" s="361"/>
      <c r="HY68" s="361"/>
      <c r="HZ68" s="361"/>
      <c r="IA68" s="361"/>
      <c r="IB68" s="361"/>
      <c r="IC68" s="361"/>
      <c r="ID68" s="361"/>
      <c r="IE68" s="361"/>
      <c r="IF68" s="361"/>
      <c r="IG68" s="361"/>
      <c r="IH68" s="361"/>
      <c r="II68" s="361"/>
      <c r="IJ68" s="361"/>
      <c r="IK68" s="361"/>
      <c r="IL68" s="361"/>
      <c r="IM68" s="361"/>
      <c r="IN68" s="361"/>
      <c r="IO68" s="361"/>
      <c r="IP68" s="361"/>
      <c r="IQ68" s="361"/>
      <c r="IR68" s="361"/>
      <c r="IS68" s="361"/>
      <c r="IT68" s="361"/>
      <c r="IU68" s="361"/>
      <c r="IV68" s="361"/>
      <c r="IW68" s="361"/>
      <c r="IX68" s="361"/>
      <c r="IY68" s="361"/>
      <c r="IZ68" s="361"/>
      <c r="JA68" s="361"/>
      <c r="JB68" s="361"/>
      <c r="JC68" s="361"/>
      <c r="JD68" s="361"/>
      <c r="JE68" s="361"/>
      <c r="JF68" s="361"/>
      <c r="JG68" s="361"/>
      <c r="JH68" s="361"/>
      <c r="JI68" s="361"/>
      <c r="JJ68" s="361"/>
      <c r="JK68" s="361"/>
      <c r="JL68" s="361"/>
      <c r="JM68" s="361"/>
      <c r="JN68" s="361"/>
      <c r="JO68" s="361"/>
      <c r="JP68" s="361"/>
      <c r="JQ68" s="361"/>
      <c r="JR68" s="361"/>
      <c r="JS68" s="361"/>
      <c r="JT68" s="361"/>
      <c r="JU68" s="361"/>
      <c r="JV68" s="361"/>
      <c r="JW68" s="361"/>
      <c r="JX68" s="361"/>
      <c r="JY68" s="361"/>
      <c r="JZ68" s="361"/>
      <c r="KA68" s="361"/>
      <c r="KB68" s="361"/>
      <c r="KC68" s="361"/>
      <c r="KD68" s="361"/>
      <c r="KE68" s="361"/>
      <c r="KF68" s="361"/>
      <c r="KG68" s="361"/>
      <c r="KH68" s="361"/>
      <c r="KI68" s="361"/>
      <c r="KJ68" s="361"/>
      <c r="KK68" s="361"/>
      <c r="KL68" s="361"/>
      <c r="KM68" s="361"/>
      <c r="KN68" s="361"/>
      <c r="KO68" s="361"/>
      <c r="KP68" s="361"/>
      <c r="KQ68" s="361"/>
      <c r="KR68" s="361"/>
      <c r="KS68" s="361"/>
      <c r="KT68" s="361"/>
      <c r="KU68" s="361"/>
      <c r="KV68" s="361"/>
      <c r="KW68" s="361"/>
      <c r="KX68" s="361"/>
      <c r="KY68" s="361"/>
      <c r="KZ68" s="361"/>
      <c r="LA68" s="361"/>
      <c r="LB68" s="361"/>
      <c r="LC68" s="361"/>
      <c r="LD68" s="361"/>
      <c r="LE68" s="361"/>
      <c r="LF68" s="361"/>
      <c r="LG68" s="361"/>
      <c r="LH68" s="361"/>
      <c r="LI68" s="361"/>
      <c r="LJ68" s="361"/>
      <c r="LK68" s="361"/>
      <c r="LL68" s="361"/>
      <c r="LM68" s="361"/>
      <c r="LN68" s="361"/>
      <c r="LO68" s="361"/>
      <c r="LP68" s="361"/>
      <c r="LQ68" s="361"/>
      <c r="LR68" s="361"/>
      <c r="LS68" s="361"/>
      <c r="LT68" s="361"/>
      <c r="LU68" s="361"/>
      <c r="LV68" s="361"/>
      <c r="LW68" s="361"/>
      <c r="LX68" s="361"/>
      <c r="LY68" s="361"/>
      <c r="LZ68" s="361"/>
      <c r="MA68" s="361"/>
      <c r="MB68" s="361"/>
    </row>
    <row r="69" spans="1:340" ht="13">
      <c r="A69" s="1"/>
      <c r="GL69" s="19"/>
      <c r="GN69" s="361"/>
      <c r="GO69" s="361"/>
      <c r="GP69" s="361"/>
      <c r="GQ69" s="361"/>
      <c r="GR69" s="361"/>
      <c r="GS69" s="361"/>
      <c r="GT69" s="361"/>
      <c r="GU69" s="361"/>
      <c r="GV69" s="361"/>
      <c r="GW69" s="361"/>
      <c r="GX69" s="361"/>
      <c r="GY69" s="361"/>
      <c r="GZ69" s="361"/>
      <c r="HA69" s="361"/>
      <c r="HB69" s="361"/>
      <c r="HC69" s="361"/>
      <c r="HD69" s="361"/>
      <c r="HE69" s="361"/>
      <c r="HF69" s="361"/>
      <c r="HG69" s="361"/>
      <c r="HH69" s="361"/>
      <c r="HI69" s="361"/>
      <c r="HJ69" s="361"/>
      <c r="HK69" s="361"/>
      <c r="HL69" s="361"/>
      <c r="HM69" s="361"/>
      <c r="HN69" s="361"/>
      <c r="HO69" s="361"/>
      <c r="HP69" s="361"/>
      <c r="HQ69" s="361"/>
      <c r="HR69" s="361"/>
      <c r="HS69" s="361"/>
      <c r="HT69" s="361"/>
      <c r="HU69" s="361"/>
      <c r="HV69" s="361"/>
      <c r="HW69" s="361"/>
      <c r="HX69" s="361"/>
      <c r="HY69" s="361"/>
      <c r="HZ69" s="361"/>
      <c r="IA69" s="361"/>
      <c r="IB69" s="361"/>
      <c r="IC69" s="361"/>
      <c r="ID69" s="361"/>
      <c r="IE69" s="361"/>
      <c r="IF69" s="361"/>
      <c r="IG69" s="361"/>
      <c r="IH69" s="361"/>
      <c r="II69" s="361"/>
      <c r="IJ69" s="361"/>
      <c r="IK69" s="361"/>
      <c r="IL69" s="361"/>
      <c r="IM69" s="361"/>
      <c r="IN69" s="361"/>
      <c r="IO69" s="361"/>
      <c r="IP69" s="361"/>
      <c r="IQ69" s="361"/>
      <c r="IR69" s="361"/>
      <c r="IS69" s="361"/>
      <c r="IT69" s="361"/>
      <c r="IU69" s="361"/>
      <c r="IV69" s="361"/>
      <c r="IW69" s="361"/>
      <c r="IX69" s="361"/>
      <c r="IY69" s="361"/>
      <c r="IZ69" s="361"/>
      <c r="JA69" s="361"/>
      <c r="JB69" s="361"/>
      <c r="JC69" s="361"/>
      <c r="JD69" s="361"/>
      <c r="JE69" s="361"/>
      <c r="JF69" s="361"/>
      <c r="JG69" s="361"/>
      <c r="JH69" s="361"/>
      <c r="JI69" s="361"/>
      <c r="JJ69" s="361"/>
      <c r="JK69" s="361"/>
      <c r="JL69" s="361"/>
      <c r="JM69" s="361"/>
      <c r="JN69" s="361"/>
      <c r="JO69" s="361"/>
      <c r="JP69" s="361"/>
      <c r="JQ69" s="361"/>
      <c r="JR69" s="361"/>
      <c r="JS69" s="361"/>
      <c r="JT69" s="361"/>
      <c r="JU69" s="361"/>
      <c r="JV69" s="361"/>
      <c r="JW69" s="361"/>
      <c r="JX69" s="361"/>
      <c r="JY69" s="361"/>
      <c r="JZ69" s="361"/>
      <c r="KA69" s="361"/>
      <c r="KB69" s="361"/>
      <c r="KC69" s="361"/>
      <c r="KD69" s="361"/>
      <c r="KE69" s="361"/>
      <c r="KF69" s="361"/>
      <c r="KG69" s="361"/>
      <c r="KH69" s="361"/>
      <c r="KI69" s="361"/>
      <c r="KJ69" s="361"/>
      <c r="KK69" s="361"/>
      <c r="KL69" s="361"/>
      <c r="KM69" s="361"/>
      <c r="KN69" s="361"/>
      <c r="KO69" s="361"/>
      <c r="KP69" s="361"/>
      <c r="KQ69" s="361"/>
      <c r="KR69" s="361"/>
      <c r="KS69" s="361"/>
      <c r="KT69" s="361"/>
      <c r="KU69" s="361"/>
      <c r="KV69" s="361"/>
      <c r="KW69" s="361"/>
      <c r="KX69" s="361"/>
      <c r="KY69" s="361"/>
      <c r="KZ69" s="361"/>
      <c r="LA69" s="361"/>
      <c r="LB69" s="361"/>
      <c r="LC69" s="361"/>
      <c r="LD69" s="361"/>
      <c r="LE69" s="361"/>
      <c r="LF69" s="361"/>
      <c r="LG69" s="361"/>
      <c r="LH69" s="361"/>
      <c r="LI69" s="361"/>
      <c r="LJ69" s="361"/>
      <c r="LK69" s="361"/>
      <c r="LL69" s="361"/>
      <c r="LM69" s="361"/>
      <c r="LN69" s="361"/>
      <c r="LO69" s="361"/>
      <c r="LP69" s="361"/>
      <c r="LQ69" s="361"/>
      <c r="LR69" s="361"/>
      <c r="LS69" s="361"/>
      <c r="LT69" s="361"/>
      <c r="LU69" s="361"/>
      <c r="LV69" s="361"/>
      <c r="LW69" s="361"/>
      <c r="LX69" s="361"/>
      <c r="LY69" s="361"/>
      <c r="LZ69" s="361"/>
      <c r="MA69" s="361"/>
      <c r="MB69" s="361"/>
    </row>
    <row r="70" spans="1:340" ht="13">
      <c r="A70" s="1"/>
      <c r="GL70" s="19"/>
      <c r="GN70" s="361"/>
      <c r="GO70" s="361"/>
      <c r="GP70" s="361"/>
      <c r="GQ70" s="361"/>
      <c r="GR70" s="361"/>
      <c r="GS70" s="361"/>
      <c r="GT70" s="361"/>
      <c r="GU70" s="361"/>
      <c r="GV70" s="361"/>
      <c r="GW70" s="361"/>
      <c r="GX70" s="361"/>
      <c r="GY70" s="361"/>
      <c r="GZ70" s="361"/>
      <c r="HA70" s="361"/>
      <c r="HB70" s="361"/>
      <c r="HC70" s="361"/>
      <c r="HD70" s="361"/>
      <c r="HE70" s="361"/>
      <c r="HF70" s="361"/>
      <c r="HG70" s="361"/>
      <c r="HH70" s="361"/>
      <c r="HI70" s="361"/>
      <c r="HJ70" s="361"/>
      <c r="HK70" s="361"/>
      <c r="HL70" s="361"/>
      <c r="HM70" s="361"/>
      <c r="HN70" s="361"/>
      <c r="HO70" s="361"/>
      <c r="HP70" s="361"/>
      <c r="HQ70" s="361"/>
      <c r="HR70" s="361"/>
      <c r="HS70" s="361"/>
      <c r="HT70" s="361"/>
      <c r="HU70" s="361"/>
      <c r="HV70" s="361"/>
      <c r="HW70" s="361"/>
      <c r="HX70" s="361"/>
      <c r="HY70" s="361"/>
      <c r="HZ70" s="361"/>
      <c r="IA70" s="361"/>
      <c r="IB70" s="361"/>
      <c r="IC70" s="361"/>
      <c r="ID70" s="361"/>
      <c r="IE70" s="361"/>
      <c r="IF70" s="361"/>
      <c r="IG70" s="361"/>
      <c r="IH70" s="361"/>
      <c r="II70" s="361"/>
      <c r="IJ70" s="361"/>
      <c r="IK70" s="361"/>
      <c r="IL70" s="361"/>
      <c r="IM70" s="361"/>
      <c r="IN70" s="361"/>
      <c r="IO70" s="361"/>
      <c r="IP70" s="361"/>
      <c r="IQ70" s="361"/>
      <c r="IR70" s="361"/>
      <c r="IS70" s="361"/>
      <c r="IT70" s="361"/>
      <c r="IU70" s="361"/>
      <c r="IV70" s="361"/>
      <c r="IW70" s="361"/>
      <c r="IX70" s="361"/>
      <c r="IY70" s="361"/>
      <c r="IZ70" s="361"/>
      <c r="JA70" s="361"/>
      <c r="JB70" s="361"/>
      <c r="JC70" s="361"/>
      <c r="JD70" s="361"/>
      <c r="JE70" s="361"/>
      <c r="JF70" s="361"/>
      <c r="JG70" s="361"/>
      <c r="JH70" s="361"/>
      <c r="JI70" s="361"/>
      <c r="JJ70" s="361"/>
      <c r="JK70" s="361"/>
      <c r="JL70" s="361"/>
      <c r="JM70" s="361"/>
      <c r="JN70" s="361"/>
      <c r="JO70" s="361"/>
      <c r="JP70" s="361"/>
      <c r="JQ70" s="361"/>
      <c r="JR70" s="361"/>
      <c r="JS70" s="361"/>
      <c r="JT70" s="361"/>
      <c r="JU70" s="361"/>
      <c r="JV70" s="361"/>
      <c r="JW70" s="361"/>
      <c r="JX70" s="361"/>
      <c r="JY70" s="361"/>
      <c r="JZ70" s="361"/>
      <c r="KA70" s="361"/>
      <c r="KB70" s="361"/>
      <c r="KC70" s="361"/>
      <c r="KD70" s="361"/>
      <c r="KE70" s="361"/>
      <c r="KF70" s="361"/>
      <c r="KG70" s="361"/>
      <c r="KH70" s="361"/>
      <c r="KI70" s="361"/>
      <c r="KJ70" s="361"/>
      <c r="KK70" s="361"/>
      <c r="KL70" s="361"/>
      <c r="KM70" s="361"/>
      <c r="KN70" s="361"/>
      <c r="KO70" s="361"/>
      <c r="KP70" s="361"/>
      <c r="KQ70" s="361"/>
      <c r="KR70" s="361"/>
      <c r="KS70" s="361"/>
      <c r="KT70" s="361"/>
      <c r="KU70" s="361"/>
      <c r="KV70" s="361"/>
      <c r="KW70" s="361"/>
      <c r="KX70" s="361"/>
      <c r="KY70" s="361"/>
      <c r="KZ70" s="361"/>
      <c r="LA70" s="361"/>
      <c r="LB70" s="361"/>
      <c r="LC70" s="361"/>
      <c r="LD70" s="361"/>
      <c r="LE70" s="361"/>
      <c r="LF70" s="361"/>
      <c r="LG70" s="361"/>
      <c r="LH70" s="361"/>
      <c r="LI70" s="361"/>
      <c r="LJ70" s="361"/>
      <c r="LK70" s="361"/>
      <c r="LL70" s="361"/>
      <c r="LM70" s="361"/>
      <c r="LN70" s="361"/>
      <c r="LO70" s="361"/>
      <c r="LP70" s="361"/>
      <c r="LQ70" s="361"/>
      <c r="LR70" s="361"/>
      <c r="LS70" s="361"/>
      <c r="LT70" s="361"/>
      <c r="LU70" s="361"/>
      <c r="LV70" s="361"/>
      <c r="LW70" s="361"/>
      <c r="LX70" s="361"/>
      <c r="LY70" s="361"/>
      <c r="LZ70" s="361"/>
      <c r="MA70" s="361"/>
      <c r="MB70" s="361"/>
    </row>
    <row r="71" spans="1:340" ht="13">
      <c r="A71" s="1"/>
      <c r="GL71" s="19"/>
      <c r="GN71" s="361"/>
      <c r="GO71" s="361"/>
      <c r="GP71" s="361"/>
      <c r="GQ71" s="361"/>
      <c r="GR71" s="361"/>
      <c r="GS71" s="361"/>
      <c r="GT71" s="361"/>
      <c r="GU71" s="361"/>
      <c r="GV71" s="361"/>
      <c r="GW71" s="361"/>
      <c r="GX71" s="361"/>
      <c r="GY71" s="361"/>
      <c r="GZ71" s="361"/>
      <c r="HA71" s="361"/>
      <c r="HB71" s="361"/>
      <c r="HC71" s="361"/>
      <c r="HD71" s="361"/>
      <c r="HE71" s="361"/>
      <c r="HF71" s="361"/>
      <c r="HG71" s="361"/>
      <c r="HH71" s="361"/>
      <c r="HI71" s="361"/>
      <c r="HJ71" s="361"/>
      <c r="HK71" s="361"/>
      <c r="HL71" s="361"/>
      <c r="HM71" s="361"/>
      <c r="HN71" s="361"/>
      <c r="HO71" s="361"/>
      <c r="HP71" s="361"/>
      <c r="HQ71" s="361"/>
      <c r="HR71" s="361"/>
      <c r="HS71" s="361"/>
      <c r="HT71" s="361"/>
      <c r="HU71" s="361"/>
      <c r="HV71" s="361"/>
      <c r="HW71" s="361"/>
      <c r="HX71" s="361"/>
      <c r="HY71" s="361"/>
      <c r="HZ71" s="361"/>
      <c r="IA71" s="361"/>
      <c r="IB71" s="361"/>
      <c r="IC71" s="361"/>
      <c r="ID71" s="361"/>
      <c r="IE71" s="361"/>
      <c r="IF71" s="361"/>
      <c r="IG71" s="361"/>
      <c r="IH71" s="361"/>
      <c r="II71" s="361"/>
      <c r="IJ71" s="361"/>
      <c r="IK71" s="361"/>
      <c r="IL71" s="361"/>
      <c r="IM71" s="361"/>
      <c r="IN71" s="361"/>
      <c r="IO71" s="361"/>
      <c r="IP71" s="361"/>
      <c r="IQ71" s="361"/>
      <c r="IR71" s="361"/>
      <c r="IS71" s="361"/>
      <c r="IT71" s="361"/>
      <c r="IU71" s="361"/>
      <c r="IV71" s="361"/>
      <c r="IW71" s="361"/>
      <c r="IX71" s="361"/>
      <c r="IY71" s="361"/>
      <c r="IZ71" s="361"/>
      <c r="JA71" s="361"/>
      <c r="JB71" s="361"/>
      <c r="JC71" s="361"/>
      <c r="JD71" s="361"/>
      <c r="JE71" s="361"/>
      <c r="JF71" s="361"/>
      <c r="JG71" s="361"/>
      <c r="JH71" s="361"/>
      <c r="JI71" s="361"/>
      <c r="JJ71" s="361"/>
      <c r="JK71" s="361"/>
      <c r="JL71" s="361"/>
      <c r="JM71" s="361"/>
      <c r="JN71" s="361"/>
      <c r="JO71" s="361"/>
      <c r="JP71" s="361"/>
      <c r="JQ71" s="361"/>
      <c r="JR71" s="361"/>
      <c r="JS71" s="361"/>
      <c r="JT71" s="361"/>
      <c r="JU71" s="361"/>
      <c r="JV71" s="361"/>
      <c r="JW71" s="361"/>
      <c r="JX71" s="361"/>
      <c r="JY71" s="361"/>
      <c r="JZ71" s="361"/>
      <c r="KA71" s="361"/>
      <c r="KB71" s="361"/>
      <c r="KC71" s="361"/>
      <c r="KD71" s="361"/>
      <c r="KE71" s="361"/>
      <c r="KF71" s="361"/>
      <c r="KG71" s="361"/>
      <c r="KH71" s="361"/>
      <c r="KI71" s="361"/>
      <c r="KJ71" s="361"/>
      <c r="KK71" s="361"/>
      <c r="KL71" s="361"/>
      <c r="KM71" s="361"/>
      <c r="KN71" s="361"/>
      <c r="KO71" s="361"/>
      <c r="KP71" s="361"/>
      <c r="KQ71" s="361"/>
      <c r="KR71" s="361"/>
      <c r="KS71" s="361"/>
      <c r="KT71" s="361"/>
      <c r="KU71" s="361"/>
      <c r="KV71" s="361"/>
      <c r="KW71" s="361"/>
      <c r="KX71" s="361"/>
      <c r="KY71" s="361"/>
      <c r="KZ71" s="361"/>
      <c r="LA71" s="361"/>
      <c r="LB71" s="361"/>
      <c r="LC71" s="361"/>
      <c r="LD71" s="361"/>
      <c r="LE71" s="361"/>
      <c r="LF71" s="361"/>
      <c r="LG71" s="361"/>
      <c r="LH71" s="361"/>
      <c r="LI71" s="361"/>
      <c r="LJ71" s="361"/>
      <c r="LK71" s="361"/>
      <c r="LL71" s="361"/>
      <c r="LM71" s="361"/>
      <c r="LN71" s="361"/>
      <c r="LO71" s="361"/>
      <c r="LP71" s="361"/>
      <c r="LQ71" s="361"/>
      <c r="LR71" s="361"/>
      <c r="LS71" s="361"/>
      <c r="LT71" s="361"/>
      <c r="LU71" s="361"/>
      <c r="LV71" s="361"/>
      <c r="LW71" s="361"/>
      <c r="LX71" s="361"/>
      <c r="LY71" s="361"/>
      <c r="LZ71" s="361"/>
      <c r="MA71" s="361"/>
      <c r="MB71" s="361"/>
    </row>
    <row r="72" spans="1:340" ht="13">
      <c r="A72" s="1"/>
      <c r="GL72" s="19"/>
      <c r="GN72" s="361"/>
      <c r="GO72" s="361"/>
      <c r="GP72" s="361"/>
      <c r="GQ72" s="361"/>
      <c r="GR72" s="361"/>
      <c r="GS72" s="361"/>
      <c r="GT72" s="361"/>
      <c r="GU72" s="361"/>
      <c r="GV72" s="361"/>
      <c r="GW72" s="361"/>
      <c r="GX72" s="361"/>
      <c r="GY72" s="361"/>
      <c r="GZ72" s="361"/>
      <c r="HA72" s="361"/>
      <c r="HB72" s="361"/>
      <c r="HC72" s="361"/>
      <c r="HD72" s="361"/>
      <c r="HE72" s="361"/>
      <c r="HF72" s="361"/>
      <c r="HG72" s="361"/>
      <c r="HH72" s="361"/>
      <c r="HI72" s="361"/>
      <c r="HJ72" s="361"/>
      <c r="HK72" s="361"/>
      <c r="HL72" s="361"/>
      <c r="HM72" s="361"/>
      <c r="HN72" s="361"/>
      <c r="HO72" s="361"/>
      <c r="HP72" s="361"/>
      <c r="HQ72" s="361"/>
      <c r="HR72" s="361"/>
      <c r="HS72" s="361"/>
      <c r="HT72" s="361"/>
      <c r="HU72" s="361"/>
      <c r="HV72" s="361"/>
      <c r="HW72" s="361"/>
      <c r="HX72" s="361"/>
      <c r="HY72" s="361"/>
      <c r="HZ72" s="361"/>
      <c r="IA72" s="361"/>
      <c r="IB72" s="361"/>
      <c r="IC72" s="361"/>
      <c r="ID72" s="361"/>
      <c r="IE72" s="361"/>
      <c r="IF72" s="361"/>
      <c r="IG72" s="361"/>
      <c r="IH72" s="361"/>
      <c r="II72" s="361"/>
      <c r="IJ72" s="361"/>
      <c r="IK72" s="361"/>
      <c r="IL72" s="361"/>
      <c r="IM72" s="361"/>
      <c r="IN72" s="361"/>
      <c r="IO72" s="361"/>
      <c r="IP72" s="361"/>
      <c r="IQ72" s="361"/>
      <c r="IR72" s="361"/>
      <c r="IS72" s="361"/>
      <c r="IT72" s="361"/>
      <c r="IU72" s="361"/>
      <c r="IV72" s="361"/>
      <c r="IW72" s="361"/>
      <c r="IX72" s="361"/>
      <c r="IY72" s="361"/>
      <c r="IZ72" s="361"/>
      <c r="JA72" s="361"/>
      <c r="JB72" s="361"/>
      <c r="JC72" s="361"/>
      <c r="JD72" s="361"/>
      <c r="JE72" s="361"/>
      <c r="JF72" s="361"/>
      <c r="JG72" s="361"/>
      <c r="JH72" s="361"/>
      <c r="JI72" s="361"/>
      <c r="JJ72" s="361"/>
      <c r="JK72" s="361"/>
      <c r="JL72" s="361"/>
      <c r="JM72" s="361"/>
      <c r="JN72" s="361"/>
      <c r="JO72" s="361"/>
      <c r="JP72" s="361"/>
      <c r="JQ72" s="361"/>
      <c r="JR72" s="361"/>
      <c r="JS72" s="361"/>
      <c r="JT72" s="361"/>
      <c r="JU72" s="361"/>
      <c r="JV72" s="361"/>
      <c r="JW72" s="361"/>
      <c r="JX72" s="361"/>
      <c r="JY72" s="361"/>
      <c r="JZ72" s="361"/>
      <c r="KA72" s="361"/>
      <c r="KB72" s="361"/>
      <c r="KC72" s="361"/>
      <c r="KD72" s="361"/>
      <c r="KE72" s="361"/>
      <c r="KF72" s="361"/>
      <c r="KG72" s="361"/>
      <c r="KH72" s="361"/>
      <c r="KI72" s="361"/>
      <c r="KJ72" s="361"/>
      <c r="KK72" s="361"/>
      <c r="KL72" s="361"/>
      <c r="KM72" s="361"/>
      <c r="KN72" s="361"/>
      <c r="KO72" s="361"/>
      <c r="KP72" s="361"/>
      <c r="KQ72" s="361"/>
      <c r="KR72" s="361"/>
      <c r="KS72" s="361"/>
      <c r="KT72" s="361"/>
      <c r="KU72" s="361"/>
      <c r="KV72" s="361"/>
      <c r="KW72" s="361"/>
      <c r="KX72" s="361"/>
      <c r="KY72" s="361"/>
      <c r="KZ72" s="361"/>
      <c r="LA72" s="361"/>
      <c r="LB72" s="361"/>
      <c r="LC72" s="361"/>
      <c r="LD72" s="361"/>
      <c r="LE72" s="361"/>
      <c r="LF72" s="361"/>
      <c r="LG72" s="361"/>
      <c r="LH72" s="361"/>
      <c r="LI72" s="361"/>
      <c r="LJ72" s="361"/>
      <c r="LK72" s="361"/>
      <c r="LL72" s="361"/>
      <c r="LM72" s="361"/>
      <c r="LN72" s="361"/>
      <c r="LO72" s="361"/>
      <c r="LP72" s="361"/>
      <c r="LQ72" s="361"/>
      <c r="LR72" s="361"/>
      <c r="LS72" s="361"/>
      <c r="LT72" s="361"/>
      <c r="LU72" s="361"/>
      <c r="LV72" s="361"/>
      <c r="LW72" s="361"/>
      <c r="LX72" s="361"/>
      <c r="LY72" s="361"/>
      <c r="LZ72" s="361"/>
      <c r="MA72" s="361"/>
      <c r="MB72" s="361"/>
    </row>
    <row r="73" spans="1:340" ht="13">
      <c r="A73" s="360"/>
      <c r="GL73" s="25"/>
    </row>
    <row r="74" spans="1:340" ht="13">
      <c r="A74" s="360"/>
      <c r="GL74" s="19"/>
    </row>
    <row r="75" spans="1:340" ht="13">
      <c r="GL75" s="19"/>
    </row>
    <row r="76" spans="1:340" ht="13">
      <c r="GL76" s="25"/>
    </row>
    <row r="77" spans="1:340" ht="13"/>
    <row r="78" spans="1:340" ht="13">
      <c r="GL78" s="39"/>
    </row>
    <row r="79" spans="1:340" ht="13">
      <c r="A79" s="360"/>
      <c r="GL79" s="40"/>
    </row>
    <row r="80" spans="1:340" ht="13">
      <c r="GL80" s="40"/>
    </row>
    <row r="81" spans="194:194" ht="13">
      <c r="GL81" s="40"/>
    </row>
    <row r="82" spans="194:194" ht="13">
      <c r="GL82" s="40"/>
    </row>
    <row r="83" spans="194:194" ht="13">
      <c r="GL83" s="40"/>
    </row>
    <row r="84" spans="194:194" ht="13">
      <c r="GL84" s="40"/>
    </row>
    <row r="85" spans="194:194" ht="13"/>
    <row r="86" spans="194:194" ht="13"/>
    <row r="87" spans="194:194" ht="13"/>
    <row r="88" spans="194:194" ht="13"/>
    <row r="89" spans="194:194" ht="13"/>
    <row r="90" spans="194:194" ht="13"/>
    <row r="91" spans="194:194" ht="13"/>
    <row r="92" spans="194:194" ht="14" customHeight="1"/>
    <row r="93" spans="194:194" ht="14" customHeight="1"/>
    <row r="94" spans="194:194" ht="14" customHeight="1"/>
    <row r="95" spans="194:194" ht="14" customHeight="1"/>
    <row r="96" spans="194:194" ht="14" customHeight="1"/>
    <row r="97" ht="14" customHeight="1"/>
  </sheetData>
  <mergeCells count="5">
    <mergeCell ref="C7:C8"/>
    <mergeCell ref="D7:D8"/>
    <mergeCell ref="E7:F7"/>
    <mergeCell ref="H7:H8"/>
    <mergeCell ref="I7:J7"/>
  </mergeCells>
  <pageMargins left="0.25" right="0.25" top="0.25" bottom="0.25" header="0.25" footer="0.25"/>
  <pageSetup scale="75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525"/>
  <sheetViews>
    <sheetView showGridLines="0" zoomScale="84" zoomScaleNormal="84" workbookViewId="0">
      <selection activeCell="E3" sqref="E3"/>
    </sheetView>
  </sheetViews>
  <sheetFormatPr baseColWidth="10" defaultColWidth="11.453125" defaultRowHeight="14.5" outlineLevelRow="3"/>
  <cols>
    <col min="1" max="1" width="6" style="144" customWidth="1"/>
    <col min="2" max="2" width="67.08984375" style="61" customWidth="1"/>
    <col min="3" max="7" width="9.08984375" style="61" customWidth="1"/>
    <col min="8" max="8" width="7.08984375" style="61" customWidth="1"/>
    <col min="9" max="9" width="9.08984375" style="61" customWidth="1"/>
    <col min="10" max="10" width="11.08984375" style="61" customWidth="1"/>
    <col min="11" max="11" width="9.08984375" style="61" customWidth="1"/>
    <col min="12" max="12" width="9.6328125" style="61" customWidth="1"/>
    <col min="13" max="13" width="11.54296875" style="61" customWidth="1"/>
    <col min="14" max="14" width="11.08984375" style="61" customWidth="1"/>
    <col min="15" max="15" width="12.08984375" style="136" customWidth="1"/>
    <col min="16" max="17" width="11.453125" style="61" customWidth="1"/>
    <col min="18" max="18" width="34.36328125" style="61" bestFit="1" customWidth="1"/>
    <col min="19" max="19" width="18.36328125" style="61" bestFit="1" customWidth="1"/>
    <col min="20" max="20" width="30.36328125" style="61" bestFit="1" customWidth="1"/>
    <col min="21" max="21" width="11.453125" style="61" customWidth="1"/>
    <col min="22" max="22" width="27.54296875" style="61" customWidth="1"/>
    <col min="23" max="16384" width="11.453125" style="61"/>
  </cols>
  <sheetData>
    <row r="1" spans="1:15" s="55" customFormat="1">
      <c r="A1" s="53"/>
      <c r="B1" s="54"/>
    </row>
    <row r="2" spans="1:15" s="55" customFormat="1">
      <c r="A2" s="53"/>
      <c r="B2" s="54"/>
      <c r="C2" s="56"/>
      <c r="D2" s="56"/>
      <c r="E2" s="56"/>
      <c r="F2" s="56"/>
      <c r="G2" s="56"/>
      <c r="H2" s="56"/>
      <c r="I2" s="56"/>
      <c r="J2" s="56"/>
      <c r="K2" s="56"/>
      <c r="L2" s="56"/>
      <c r="M2" s="56"/>
      <c r="N2" s="56"/>
      <c r="O2" s="57"/>
    </row>
    <row r="3" spans="1:15" s="55" customFormat="1">
      <c r="A3" s="53"/>
      <c r="B3" s="54"/>
      <c r="C3" s="56"/>
      <c r="D3" s="56"/>
      <c r="E3" s="28" t="s">
        <v>414</v>
      </c>
      <c r="F3" s="56"/>
      <c r="G3" s="56"/>
      <c r="H3" s="56"/>
      <c r="I3" s="56"/>
      <c r="J3" s="56"/>
      <c r="K3" s="56"/>
      <c r="L3" s="56"/>
      <c r="M3" s="56"/>
      <c r="N3" s="56"/>
      <c r="O3" s="57"/>
    </row>
    <row r="4" spans="1:15" s="55" customFormat="1">
      <c r="A4" s="53"/>
      <c r="B4" s="54"/>
      <c r="C4" s="56"/>
      <c r="D4" s="56"/>
      <c r="E4" s="56"/>
      <c r="F4" s="56"/>
      <c r="G4" s="56"/>
      <c r="H4" s="56"/>
      <c r="I4" s="56"/>
      <c r="J4" s="56"/>
      <c r="K4" s="56"/>
      <c r="L4" s="56"/>
      <c r="M4" s="56"/>
      <c r="N4" s="56"/>
      <c r="O4" s="57"/>
    </row>
    <row r="5" spans="1:15" s="55" customFormat="1" ht="15.5">
      <c r="A5" s="53"/>
      <c r="B5" s="307" t="s">
        <v>307</v>
      </c>
      <c r="C5" s="56"/>
      <c r="D5" s="56"/>
      <c r="E5" s="56"/>
      <c r="F5" s="56"/>
      <c r="G5" s="56"/>
      <c r="H5" s="56"/>
      <c r="I5" s="56"/>
      <c r="J5" s="56"/>
      <c r="K5" s="56"/>
      <c r="L5" s="56"/>
      <c r="M5" s="56"/>
      <c r="N5" s="56"/>
      <c r="O5" s="57"/>
    </row>
    <row r="6" spans="1:15" s="55" customFormat="1">
      <c r="A6" s="53"/>
      <c r="B6" s="57" t="s">
        <v>344</v>
      </c>
      <c r="C6" s="56"/>
      <c r="D6" s="56"/>
      <c r="E6" s="56"/>
      <c r="F6" s="56"/>
      <c r="G6" s="56"/>
      <c r="H6" s="56"/>
      <c r="I6" s="56"/>
      <c r="J6" s="56"/>
      <c r="K6" s="56"/>
      <c r="L6" s="56"/>
      <c r="M6" s="56"/>
      <c r="N6" s="56"/>
      <c r="O6" s="57"/>
    </row>
    <row r="7" spans="1:15" s="55" customFormat="1">
      <c r="A7" s="53"/>
      <c r="B7" s="55" t="s">
        <v>95</v>
      </c>
      <c r="C7" s="56"/>
      <c r="D7" s="56"/>
      <c r="E7" s="56"/>
      <c r="F7" s="56"/>
      <c r="G7" s="56"/>
      <c r="H7" s="56"/>
      <c r="I7" s="56"/>
      <c r="J7" s="56"/>
      <c r="K7" s="56"/>
      <c r="L7" s="56"/>
      <c r="M7" s="56"/>
      <c r="N7" s="56"/>
      <c r="O7" s="57"/>
    </row>
    <row r="8" spans="1:15" s="55" customFormat="1">
      <c r="A8" s="53"/>
      <c r="C8" s="56"/>
      <c r="D8" s="56"/>
      <c r="E8" s="56"/>
      <c r="F8" s="56"/>
      <c r="G8" s="56"/>
      <c r="H8" s="56"/>
      <c r="I8" s="56"/>
      <c r="J8" s="56"/>
      <c r="K8" s="56"/>
      <c r="L8" s="56"/>
      <c r="M8" s="56"/>
      <c r="N8" s="56"/>
      <c r="O8" s="57"/>
    </row>
    <row r="9" spans="1:15" s="55" customFormat="1">
      <c r="A9" s="53"/>
      <c r="B9" s="425" t="s">
        <v>403</v>
      </c>
      <c r="C9" s="425"/>
      <c r="D9" s="425"/>
      <c r="E9" s="425"/>
      <c r="F9" s="425"/>
      <c r="G9" s="425"/>
      <c r="H9" s="425"/>
      <c r="I9" s="425"/>
      <c r="J9" s="425"/>
      <c r="K9" s="425"/>
      <c r="L9" s="425"/>
      <c r="M9" s="425"/>
      <c r="N9" s="425"/>
      <c r="O9" s="425"/>
    </row>
    <row r="10" spans="1:15" s="55" customFormat="1">
      <c r="A10" s="53"/>
      <c r="B10" s="425" t="s">
        <v>404</v>
      </c>
      <c r="C10" s="425"/>
      <c r="D10" s="425"/>
      <c r="E10" s="425"/>
      <c r="F10" s="425"/>
      <c r="G10" s="425"/>
      <c r="H10" s="425"/>
      <c r="I10" s="425"/>
      <c r="J10" s="425"/>
      <c r="K10" s="425"/>
      <c r="L10" s="425"/>
      <c r="M10" s="425"/>
      <c r="N10" s="425"/>
      <c r="O10" s="425"/>
    </row>
    <row r="11" spans="1:15" s="55" customFormat="1">
      <c r="A11" s="53"/>
      <c r="B11" s="426" t="s">
        <v>95</v>
      </c>
      <c r="C11" s="426"/>
      <c r="D11" s="426"/>
      <c r="E11" s="426"/>
      <c r="F11" s="426"/>
      <c r="G11" s="426"/>
      <c r="H11" s="426"/>
      <c r="I11" s="426"/>
      <c r="J11" s="426"/>
      <c r="K11" s="426"/>
      <c r="L11" s="426"/>
      <c r="M11" s="426"/>
      <c r="N11" s="426"/>
      <c r="O11" s="426"/>
    </row>
    <row r="12" spans="1:15" s="55" customFormat="1">
      <c r="A12" s="53"/>
      <c r="B12" s="58"/>
      <c r="C12" s="59"/>
      <c r="D12" s="59"/>
      <c r="E12" s="59"/>
      <c r="F12" s="59"/>
      <c r="G12" s="59"/>
      <c r="H12" s="59"/>
      <c r="I12" s="59"/>
      <c r="J12" s="59"/>
      <c r="K12" s="59"/>
      <c r="L12" s="59"/>
      <c r="M12" s="59"/>
      <c r="N12" s="59"/>
      <c r="O12" s="60"/>
    </row>
    <row r="13" spans="1:15" ht="15" customHeight="1">
      <c r="A13" s="53"/>
      <c r="B13" s="427" t="s">
        <v>96</v>
      </c>
      <c r="C13" s="429" t="s">
        <v>405</v>
      </c>
      <c r="D13" s="430"/>
      <c r="E13" s="430"/>
      <c r="F13" s="430"/>
      <c r="G13" s="430"/>
      <c r="H13" s="430"/>
      <c r="I13" s="430"/>
      <c r="J13" s="430"/>
      <c r="K13" s="430"/>
      <c r="L13" s="430"/>
      <c r="M13" s="430"/>
      <c r="N13" s="431"/>
      <c r="O13" s="432" t="s">
        <v>406</v>
      </c>
    </row>
    <row r="14" spans="1:15" ht="30" customHeight="1">
      <c r="A14" s="53"/>
      <c r="B14" s="428"/>
      <c r="C14" s="62" t="s">
        <v>5</v>
      </c>
      <c r="D14" s="62" t="s">
        <v>6</v>
      </c>
      <c r="E14" s="62" t="s">
        <v>7</v>
      </c>
      <c r="F14" s="62" t="s">
        <v>8</v>
      </c>
      <c r="G14" s="62" t="s">
        <v>9</v>
      </c>
      <c r="H14" s="62" t="s">
        <v>10</v>
      </c>
      <c r="I14" s="62" t="s">
        <v>11</v>
      </c>
      <c r="J14" s="62" t="s">
        <v>12</v>
      </c>
      <c r="K14" s="62" t="s">
        <v>13</v>
      </c>
      <c r="L14" s="62" t="s">
        <v>14</v>
      </c>
      <c r="M14" s="62" t="s">
        <v>15</v>
      </c>
      <c r="N14" s="62" t="s">
        <v>16</v>
      </c>
      <c r="O14" s="433"/>
    </row>
    <row r="15" spans="1:15">
      <c r="A15" s="53"/>
      <c r="B15" s="63" t="s">
        <v>97</v>
      </c>
      <c r="C15" s="64">
        <v>150.44284939551324</v>
      </c>
      <c r="D15" s="64">
        <v>144.60027482399624</v>
      </c>
      <c r="E15" s="64">
        <v>161.36598610228233</v>
      </c>
      <c r="F15" s="64">
        <v>156.55180606664052</v>
      </c>
      <c r="G15" s="64">
        <v>170.16980101189225</v>
      </c>
      <c r="H15" s="64">
        <v>176.39547973618755</v>
      </c>
      <c r="I15" s="64">
        <v>186.26064395596205</v>
      </c>
      <c r="J15" s="64">
        <v>186.61565542365256</v>
      </c>
      <c r="K15" s="64">
        <v>187.99685660104805</v>
      </c>
      <c r="L15" s="64">
        <v>191.20966514268417</v>
      </c>
      <c r="M15" s="64">
        <v>187.87921668528909</v>
      </c>
      <c r="N15" s="64">
        <v>193.80663342744597</v>
      </c>
      <c r="O15" s="64">
        <v>2093.294868372594</v>
      </c>
    </row>
    <row r="16" spans="1:15" ht="4.5" customHeight="1">
      <c r="A16" s="53"/>
      <c r="B16" s="65"/>
      <c r="C16" s="66"/>
      <c r="D16" s="66"/>
      <c r="E16" s="66"/>
      <c r="F16" s="66"/>
      <c r="G16" s="66"/>
      <c r="H16" s="66"/>
      <c r="I16" s="66"/>
      <c r="J16" s="66"/>
      <c r="K16" s="66"/>
      <c r="L16" s="66"/>
      <c r="M16" s="66"/>
      <c r="N16" s="66"/>
      <c r="O16" s="66"/>
    </row>
    <row r="17" spans="1:15">
      <c r="A17" s="53"/>
      <c r="B17" s="67" t="s">
        <v>98</v>
      </c>
      <c r="C17" s="68">
        <v>145.00791541095367</v>
      </c>
      <c r="D17" s="68">
        <v>141.87158737477733</v>
      </c>
      <c r="E17" s="68">
        <v>158.58405777983756</v>
      </c>
      <c r="F17" s="68">
        <v>151.23474775413098</v>
      </c>
      <c r="G17" s="68">
        <v>166.65182896445381</v>
      </c>
      <c r="H17" s="68">
        <v>173.25311244473735</v>
      </c>
      <c r="I17" s="68">
        <v>182.72194252048035</v>
      </c>
      <c r="J17" s="68">
        <v>183.51624142345182</v>
      </c>
      <c r="K17" s="68">
        <v>184.79853783374958</v>
      </c>
      <c r="L17" s="68">
        <v>188.26968494677743</v>
      </c>
      <c r="M17" s="68">
        <v>184.78729528237261</v>
      </c>
      <c r="N17" s="68">
        <v>179.32146937177811</v>
      </c>
      <c r="O17" s="68">
        <v>2040.0184211075007</v>
      </c>
    </row>
    <row r="18" spans="1:15">
      <c r="A18" s="53"/>
      <c r="B18" s="69" t="s">
        <v>99</v>
      </c>
      <c r="C18" s="70">
        <v>12.375367396717241</v>
      </c>
      <c r="D18" s="70">
        <v>13.359290290643106</v>
      </c>
      <c r="E18" s="70">
        <v>17.681009891840876</v>
      </c>
      <c r="F18" s="70">
        <v>14.076062130909271</v>
      </c>
      <c r="G18" s="70">
        <v>14.569232625827851</v>
      </c>
      <c r="H18" s="70">
        <v>15.463346153190241</v>
      </c>
      <c r="I18" s="70">
        <v>15.284605223271418</v>
      </c>
      <c r="J18" s="70">
        <v>14.469943164218328</v>
      </c>
      <c r="K18" s="70">
        <v>15.166726791349507</v>
      </c>
      <c r="L18" s="70">
        <v>15.716564803231829</v>
      </c>
      <c r="M18" s="70">
        <v>16.12571301552655</v>
      </c>
      <c r="N18" s="70">
        <v>15.407375773195877</v>
      </c>
      <c r="O18" s="71">
        <v>179.69523725992207</v>
      </c>
    </row>
    <row r="19" spans="1:15">
      <c r="A19" s="53"/>
      <c r="B19" s="69" t="s">
        <v>100</v>
      </c>
      <c r="C19" s="70">
        <v>4.6190314605949201</v>
      </c>
      <c r="D19" s="70">
        <v>4.7697377650811568</v>
      </c>
      <c r="E19" s="70">
        <v>3.2959093189242461</v>
      </c>
      <c r="F19" s="70">
        <v>4.7094095333411294</v>
      </c>
      <c r="G19" s="70">
        <v>5.3172285148236194</v>
      </c>
      <c r="H19" s="70">
        <v>5.3151768179072301</v>
      </c>
      <c r="I19" s="70">
        <v>5.1498818493724627</v>
      </c>
      <c r="J19" s="70">
        <v>4.840304992964076</v>
      </c>
      <c r="K19" s="70">
        <v>4.6315166879274141</v>
      </c>
      <c r="L19" s="70">
        <v>4.9295389624887118</v>
      </c>
      <c r="M19" s="70">
        <v>5.0541374311096021</v>
      </c>
      <c r="N19" s="70">
        <v>6.2339000403195168</v>
      </c>
      <c r="O19" s="71">
        <v>58.865773374854093</v>
      </c>
    </row>
    <row r="20" spans="1:15">
      <c r="A20" s="53"/>
      <c r="B20" s="69" t="s">
        <v>101</v>
      </c>
      <c r="C20" s="70">
        <v>11.896759865028818</v>
      </c>
      <c r="D20" s="70">
        <v>12.561808118914511</v>
      </c>
      <c r="E20" s="70">
        <v>13.777638673417528</v>
      </c>
      <c r="F20" s="70">
        <v>13.232886871188885</v>
      </c>
      <c r="G20" s="70">
        <v>14.07293519449696</v>
      </c>
      <c r="H20" s="70">
        <v>14.671873493143114</v>
      </c>
      <c r="I20" s="70">
        <v>15.136108927826681</v>
      </c>
      <c r="J20" s="70">
        <v>13.75485961070731</v>
      </c>
      <c r="K20" s="70">
        <v>15.45041821413259</v>
      </c>
      <c r="L20" s="70">
        <v>14.891827707342273</v>
      </c>
      <c r="M20" s="70">
        <v>15.746298547182356</v>
      </c>
      <c r="N20" s="70">
        <v>14.253225512509472</v>
      </c>
      <c r="O20" s="71">
        <v>169.4466407358905</v>
      </c>
    </row>
    <row r="21" spans="1:15">
      <c r="A21" s="53"/>
      <c r="B21" s="69" t="s">
        <v>102</v>
      </c>
      <c r="C21" s="70">
        <v>4.0541638677867891</v>
      </c>
      <c r="D21" s="70">
        <v>3.8227419383449783</v>
      </c>
      <c r="E21" s="70">
        <v>3.8484063659625427</v>
      </c>
      <c r="F21" s="70">
        <v>3.8467349999635738</v>
      </c>
      <c r="G21" s="70">
        <v>3.9297858984673559</v>
      </c>
      <c r="H21" s="70">
        <v>4.0918707625404371</v>
      </c>
      <c r="I21" s="70">
        <v>4.0745911800037806</v>
      </c>
      <c r="J21" s="70">
        <v>4.2055453304778627</v>
      </c>
      <c r="K21" s="70">
        <v>4.2722034451191693</v>
      </c>
      <c r="L21" s="70">
        <v>4.3466513907200968</v>
      </c>
      <c r="M21" s="70">
        <v>4.4019341568306132</v>
      </c>
      <c r="N21" s="70">
        <v>4.316249200735486</v>
      </c>
      <c r="O21" s="71">
        <v>49.210878536952677</v>
      </c>
    </row>
    <row r="22" spans="1:15">
      <c r="A22" s="53"/>
      <c r="B22" s="69" t="s">
        <v>103</v>
      </c>
      <c r="C22" s="70">
        <v>42.07771661552799</v>
      </c>
      <c r="D22" s="70">
        <v>40.351398556669238</v>
      </c>
      <c r="E22" s="70">
        <v>44.491412826655299</v>
      </c>
      <c r="F22" s="70">
        <v>43.23269455588931</v>
      </c>
      <c r="G22" s="70">
        <v>45.852702535939315</v>
      </c>
      <c r="H22" s="70">
        <v>47.845718946220877</v>
      </c>
      <c r="I22" s="70">
        <v>47.758097550199217</v>
      </c>
      <c r="J22" s="70">
        <v>49.17893263971947</v>
      </c>
      <c r="K22" s="70">
        <v>49.492237928817005</v>
      </c>
      <c r="L22" s="70">
        <v>48.99323119284432</v>
      </c>
      <c r="M22" s="70">
        <v>49.2175286406857</v>
      </c>
      <c r="N22" s="70">
        <v>49.78127738927779</v>
      </c>
      <c r="O22" s="71">
        <v>558.27294937844556</v>
      </c>
    </row>
    <row r="23" spans="1:15">
      <c r="A23" s="53"/>
      <c r="B23" s="69" t="s">
        <v>104</v>
      </c>
      <c r="C23" s="70">
        <v>69.984876205297894</v>
      </c>
      <c r="D23" s="70">
        <v>67.006610705124331</v>
      </c>
      <c r="E23" s="70">
        <v>75.489680703037067</v>
      </c>
      <c r="F23" s="70">
        <v>72.136959662838791</v>
      </c>
      <c r="G23" s="70">
        <v>82.909944194898713</v>
      </c>
      <c r="H23" s="70">
        <v>85.865126271735448</v>
      </c>
      <c r="I23" s="70">
        <v>95.318657789806792</v>
      </c>
      <c r="J23" s="70">
        <v>97.066655685364765</v>
      </c>
      <c r="K23" s="70">
        <v>95.785434766403895</v>
      </c>
      <c r="L23" s="70">
        <v>99.391870890150187</v>
      </c>
      <c r="M23" s="70">
        <v>94.241683491037804</v>
      </c>
      <c r="N23" s="70">
        <v>89.329441455739982</v>
      </c>
      <c r="O23" s="71">
        <v>1024.5269418214357</v>
      </c>
    </row>
    <row r="24" spans="1:15">
      <c r="A24" s="53"/>
      <c r="B24" s="72"/>
      <c r="C24" s="73"/>
      <c r="D24" s="73"/>
      <c r="E24" s="73"/>
      <c r="F24" s="73"/>
      <c r="G24" s="73"/>
      <c r="H24" s="73"/>
      <c r="I24" s="73"/>
      <c r="J24" s="73"/>
      <c r="K24" s="73"/>
      <c r="L24" s="73"/>
      <c r="M24" s="73"/>
      <c r="N24" s="73"/>
      <c r="O24" s="74"/>
    </row>
    <row r="25" spans="1:15">
      <c r="A25" s="53"/>
      <c r="B25" s="67" t="s">
        <v>105</v>
      </c>
      <c r="C25" s="68">
        <v>5.4349339845595672</v>
      </c>
      <c r="D25" s="68">
        <v>2.7286874492189011</v>
      </c>
      <c r="E25" s="68">
        <v>2.7819283224447777</v>
      </c>
      <c r="F25" s="68">
        <v>5.3170583125095439</v>
      </c>
      <c r="G25" s="68">
        <v>3.51797204743843</v>
      </c>
      <c r="H25" s="68">
        <v>3.1423672914501966</v>
      </c>
      <c r="I25" s="68">
        <v>3.5387014354816975</v>
      </c>
      <c r="J25" s="68">
        <v>3.0994140002007282</v>
      </c>
      <c r="K25" s="68">
        <v>3.1983187672984692</v>
      </c>
      <c r="L25" s="68">
        <v>2.9399801959067347</v>
      </c>
      <c r="M25" s="68">
        <v>3.0919214029164817</v>
      </c>
      <c r="N25" s="68">
        <v>14.485164055667864</v>
      </c>
      <c r="O25" s="68">
        <v>53.276447265093395</v>
      </c>
    </row>
    <row r="26" spans="1:15">
      <c r="A26" s="53"/>
      <c r="B26" s="69" t="s">
        <v>106</v>
      </c>
      <c r="C26" s="70">
        <v>2.5379514220115138</v>
      </c>
      <c r="D26" s="70">
        <v>2.5653187237634523</v>
      </c>
      <c r="E26" s="70">
        <v>2.5359571963922338</v>
      </c>
      <c r="F26" s="70">
        <v>2.6761970064765994</v>
      </c>
      <c r="G26" s="70">
        <v>2.4713891019897254</v>
      </c>
      <c r="H26" s="70">
        <v>2.4658461297865868</v>
      </c>
      <c r="I26" s="70">
        <v>2.4149442261694296</v>
      </c>
      <c r="J26" s="70">
        <v>2.3933434488260339</v>
      </c>
      <c r="K26" s="70">
        <v>2.3374199316844377</v>
      </c>
      <c r="L26" s="70">
        <v>2.3965266796403513</v>
      </c>
      <c r="M26" s="70">
        <v>2.202617516629291</v>
      </c>
      <c r="N26" s="70">
        <v>2.1974697650694019</v>
      </c>
      <c r="O26" s="71">
        <v>29.194981148439059</v>
      </c>
    </row>
    <row r="27" spans="1:15">
      <c r="A27" s="53"/>
      <c r="B27" s="69" t="s">
        <v>107</v>
      </c>
      <c r="C27" s="70">
        <v>2.8969825625480534</v>
      </c>
      <c r="D27" s="70">
        <v>0.16336872545544892</v>
      </c>
      <c r="E27" s="70">
        <v>0.24597112605254376</v>
      </c>
      <c r="F27" s="70">
        <v>2.6408613060329444</v>
      </c>
      <c r="G27" s="70">
        <v>1.0465829454487046</v>
      </c>
      <c r="H27" s="70">
        <v>0.67652116166360976</v>
      </c>
      <c r="I27" s="70">
        <v>1.1237572093122681</v>
      </c>
      <c r="J27" s="70">
        <v>0.70607055137469421</v>
      </c>
      <c r="K27" s="70">
        <v>0.86089883561403135</v>
      </c>
      <c r="L27" s="70">
        <v>0.54345351626638316</v>
      </c>
      <c r="M27" s="70">
        <v>0.88930388628719059</v>
      </c>
      <c r="N27" s="70">
        <v>12.287694290598463</v>
      </c>
      <c r="O27" s="71">
        <v>24.081466116654337</v>
      </c>
    </row>
    <row r="28" spans="1:15" ht="4.5" customHeight="1">
      <c r="A28" s="53"/>
      <c r="B28" s="75"/>
      <c r="C28" s="76"/>
      <c r="D28" s="76"/>
      <c r="E28" s="76"/>
      <c r="F28" s="76"/>
      <c r="G28" s="76"/>
      <c r="H28" s="76"/>
      <c r="I28" s="76"/>
      <c r="J28" s="76"/>
      <c r="K28" s="76"/>
      <c r="L28" s="76"/>
      <c r="M28" s="76"/>
      <c r="N28" s="76"/>
      <c r="O28" s="77"/>
    </row>
    <row r="29" spans="1:15">
      <c r="A29" s="53"/>
      <c r="B29" s="78" t="s">
        <v>108</v>
      </c>
      <c r="C29" s="79">
        <v>255.73271648302833</v>
      </c>
      <c r="D29" s="79">
        <v>258.44839831394557</v>
      </c>
      <c r="E29" s="79">
        <v>233.32753287640364</v>
      </c>
      <c r="F29" s="79">
        <v>260.14781256644466</v>
      </c>
      <c r="G29" s="79">
        <v>252.40670473072544</v>
      </c>
      <c r="H29" s="79">
        <v>287.8626946164282</v>
      </c>
      <c r="I29" s="79">
        <v>314.47578197769053</v>
      </c>
      <c r="J29" s="79">
        <v>313.18559533776693</v>
      </c>
      <c r="K29" s="79">
        <v>319.51200391258772</v>
      </c>
      <c r="L29" s="79">
        <v>320.13604723960827</v>
      </c>
      <c r="M29" s="79">
        <v>337.31677985007576</v>
      </c>
      <c r="N29" s="79">
        <v>309.81534423306107</v>
      </c>
      <c r="O29" s="79">
        <v>3462.3674121377658</v>
      </c>
    </row>
    <row r="30" spans="1:15">
      <c r="A30" s="53"/>
      <c r="B30" s="80" t="s">
        <v>109</v>
      </c>
      <c r="C30" s="81">
        <v>223.54054039869834</v>
      </c>
      <c r="D30" s="81">
        <v>230.76006316419398</v>
      </c>
      <c r="E30" s="81">
        <v>197.79715838150091</v>
      </c>
      <c r="F30" s="81">
        <v>223.19002076506081</v>
      </c>
      <c r="G30" s="81">
        <v>216.46885372388994</v>
      </c>
      <c r="H30" s="81">
        <v>257.16701471444429</v>
      </c>
      <c r="I30" s="81">
        <v>280.78568930684736</v>
      </c>
      <c r="J30" s="81">
        <v>283.99995028644594</v>
      </c>
      <c r="K30" s="81">
        <v>281.99705985023274</v>
      </c>
      <c r="L30" s="81">
        <v>281.94532194535373</v>
      </c>
      <c r="M30" s="81">
        <v>298.2186177833081</v>
      </c>
      <c r="N30" s="81">
        <v>251.03948675375187</v>
      </c>
      <c r="O30" s="81">
        <v>3026.9097770737276</v>
      </c>
    </row>
    <row r="31" spans="1:15">
      <c r="A31" s="53"/>
      <c r="B31" s="69" t="s">
        <v>110</v>
      </c>
      <c r="C31" s="70">
        <v>98.55831546359272</v>
      </c>
      <c r="D31" s="70">
        <v>123.53346898418842</v>
      </c>
      <c r="E31" s="70">
        <v>111.72702174254954</v>
      </c>
      <c r="F31" s="70">
        <v>146.68140570223517</v>
      </c>
      <c r="G31" s="70">
        <v>131.93709292865753</v>
      </c>
      <c r="H31" s="70">
        <v>187.21024268428602</v>
      </c>
      <c r="I31" s="70">
        <v>231.8235746481235</v>
      </c>
      <c r="J31" s="70">
        <v>225.11452178952948</v>
      </c>
      <c r="K31" s="70">
        <v>213.49015933728677</v>
      </c>
      <c r="L31" s="70">
        <v>210.07721435127144</v>
      </c>
      <c r="M31" s="70">
        <v>222.26938667099932</v>
      </c>
      <c r="N31" s="70">
        <v>175.74480200768113</v>
      </c>
      <c r="O31" s="71">
        <v>2078.1672063104011</v>
      </c>
    </row>
    <row r="32" spans="1:15">
      <c r="A32" s="53"/>
      <c r="B32" s="69" t="s">
        <v>111</v>
      </c>
      <c r="C32" s="70">
        <v>36.33284942901976</v>
      </c>
      <c r="D32" s="70">
        <v>13.18349477187142</v>
      </c>
      <c r="E32" s="70">
        <v>9.5965793711063547</v>
      </c>
      <c r="F32" s="70">
        <v>13.970535705175852</v>
      </c>
      <c r="G32" s="70">
        <v>13.033450982675534</v>
      </c>
      <c r="H32" s="70">
        <v>0</v>
      </c>
      <c r="I32" s="70">
        <v>0</v>
      </c>
      <c r="J32" s="70">
        <v>0</v>
      </c>
      <c r="K32" s="70">
        <v>0</v>
      </c>
      <c r="L32" s="70">
        <v>0</v>
      </c>
      <c r="M32" s="70">
        <v>0</v>
      </c>
      <c r="N32" s="70">
        <v>0</v>
      </c>
      <c r="O32" s="71">
        <v>86.116910259848922</v>
      </c>
    </row>
    <row r="33" spans="1:15">
      <c r="A33" s="53"/>
      <c r="B33" s="69" t="s">
        <v>112</v>
      </c>
      <c r="C33" s="70">
        <v>18.532114789944803</v>
      </c>
      <c r="D33" s="70">
        <v>17.598074141137523</v>
      </c>
      <c r="E33" s="70">
        <v>15.55475271020849</v>
      </c>
      <c r="F33" s="70">
        <v>8.7871584498870376</v>
      </c>
      <c r="G33" s="70">
        <v>11.726302786086256</v>
      </c>
      <c r="H33" s="70">
        <v>10.782860734558728</v>
      </c>
      <c r="I33" s="70">
        <v>10.74695207231299</v>
      </c>
      <c r="J33" s="70">
        <v>10.849671978385413</v>
      </c>
      <c r="K33" s="70">
        <v>10.963224706729784</v>
      </c>
      <c r="L33" s="70">
        <v>12.00103925187754</v>
      </c>
      <c r="M33" s="70">
        <v>14.109586842917455</v>
      </c>
      <c r="N33" s="70">
        <v>14.999795267832395</v>
      </c>
      <c r="O33" s="71">
        <v>156.65153373187843</v>
      </c>
    </row>
    <row r="34" spans="1:15">
      <c r="A34" s="53"/>
      <c r="B34" s="69" t="s">
        <v>113</v>
      </c>
      <c r="C34" s="70">
        <v>1.5200045372475073</v>
      </c>
      <c r="D34" s="70">
        <v>2.6409390211320174</v>
      </c>
      <c r="E34" s="70">
        <v>1.9583971036974437</v>
      </c>
      <c r="F34" s="70">
        <v>0.49408013319425415</v>
      </c>
      <c r="G34" s="70">
        <v>1.7842698875954424</v>
      </c>
      <c r="H34" s="70">
        <v>4.1459564112178064</v>
      </c>
      <c r="I34" s="70">
        <v>4.5144070836894272</v>
      </c>
      <c r="J34" s="70">
        <v>4.4886645416798068</v>
      </c>
      <c r="K34" s="70">
        <v>4.6705743742473107</v>
      </c>
      <c r="L34" s="70">
        <v>5.416421456025323</v>
      </c>
      <c r="M34" s="70">
        <v>5.4700968384578283</v>
      </c>
      <c r="N34" s="70">
        <v>3.1165759310451664</v>
      </c>
      <c r="O34" s="71">
        <v>40.220387319229339</v>
      </c>
    </row>
    <row r="35" spans="1:15">
      <c r="A35" s="53"/>
      <c r="B35" s="69" t="s">
        <v>335</v>
      </c>
      <c r="C35" s="70">
        <v>68.597256178893517</v>
      </c>
      <c r="D35" s="70">
        <v>73.80408624586461</v>
      </c>
      <c r="E35" s="70">
        <v>58.960407453939069</v>
      </c>
      <c r="F35" s="70">
        <v>53.256840774568516</v>
      </c>
      <c r="G35" s="70">
        <v>57.987737138875175</v>
      </c>
      <c r="H35" s="70">
        <v>55.027954884381707</v>
      </c>
      <c r="I35" s="70">
        <v>33.700755502721428</v>
      </c>
      <c r="J35" s="70">
        <v>43.547091976851256</v>
      </c>
      <c r="K35" s="70">
        <v>52.873101431968891</v>
      </c>
      <c r="L35" s="70">
        <v>54.450646886179435</v>
      </c>
      <c r="M35" s="70">
        <v>56.369547430933473</v>
      </c>
      <c r="N35" s="70">
        <v>57.178313547193206</v>
      </c>
      <c r="O35" s="71">
        <v>665.75373945237027</v>
      </c>
    </row>
    <row r="36" spans="1:15" ht="15" customHeight="1" outlineLevel="3">
      <c r="A36" s="53"/>
      <c r="B36" s="69" t="s">
        <v>256</v>
      </c>
      <c r="C36" s="70">
        <v>0</v>
      </c>
      <c r="D36" s="70">
        <v>0</v>
      </c>
      <c r="E36" s="70">
        <v>0</v>
      </c>
      <c r="F36" s="70">
        <v>0</v>
      </c>
      <c r="G36" s="70">
        <v>0</v>
      </c>
      <c r="H36" s="70">
        <v>0</v>
      </c>
      <c r="I36" s="70">
        <v>0</v>
      </c>
      <c r="J36" s="70">
        <v>0</v>
      </c>
      <c r="K36" s="70">
        <v>0</v>
      </c>
      <c r="L36" s="70">
        <v>0</v>
      </c>
      <c r="M36" s="70">
        <v>0</v>
      </c>
      <c r="N36" s="70">
        <v>0</v>
      </c>
      <c r="O36" s="71">
        <v>0</v>
      </c>
    </row>
    <row r="37" spans="1:15" ht="4.5" customHeight="1" outlineLevel="2">
      <c r="A37" s="53"/>
      <c r="B37" s="72"/>
      <c r="C37" s="82"/>
      <c r="D37" s="82"/>
      <c r="E37" s="82"/>
      <c r="F37" s="82"/>
      <c r="G37" s="82"/>
      <c r="H37" s="82"/>
      <c r="I37" s="82"/>
      <c r="J37" s="82"/>
      <c r="K37" s="82"/>
      <c r="L37" s="82"/>
      <c r="M37" s="82"/>
      <c r="N37" s="82"/>
      <c r="O37" s="83"/>
    </row>
    <row r="38" spans="1:15">
      <c r="A38" s="53"/>
      <c r="B38" s="80" t="s">
        <v>114</v>
      </c>
      <c r="C38" s="81">
        <v>31.364739428177693</v>
      </c>
      <c r="D38" s="81">
        <v>27.646261126748126</v>
      </c>
      <c r="E38" s="81">
        <v>34.437038446251456</v>
      </c>
      <c r="F38" s="81">
        <v>35.973737455940636</v>
      </c>
      <c r="G38" s="81">
        <v>35.773822103493629</v>
      </c>
      <c r="H38" s="81">
        <v>30.532366125745185</v>
      </c>
      <c r="I38" s="81">
        <v>33.575813840396464</v>
      </c>
      <c r="J38" s="81">
        <v>28.683818848451651</v>
      </c>
      <c r="K38" s="81">
        <v>37.032624437796827</v>
      </c>
      <c r="L38" s="81">
        <v>37.514281223427211</v>
      </c>
      <c r="M38" s="81">
        <v>38.814345321045749</v>
      </c>
      <c r="N38" s="81">
        <v>58.045418930229474</v>
      </c>
      <c r="O38" s="81">
        <v>429.39426728770411</v>
      </c>
    </row>
    <row r="39" spans="1:15">
      <c r="A39" s="53"/>
      <c r="B39" s="69" t="s">
        <v>266</v>
      </c>
      <c r="C39" s="243">
        <v>26.092433564848804</v>
      </c>
      <c r="D39" s="243">
        <v>22.771540715120977</v>
      </c>
      <c r="E39" s="243">
        <v>29.065393777261907</v>
      </c>
      <c r="F39" s="243">
        <v>30.557926821064523</v>
      </c>
      <c r="G39" s="243">
        <v>29.510104306573545</v>
      </c>
      <c r="H39" s="243">
        <v>25.069354944080555</v>
      </c>
      <c r="I39" s="243">
        <v>26.760262503477097</v>
      </c>
      <c r="J39" s="243">
        <v>23.392931955906931</v>
      </c>
      <c r="K39" s="243">
        <v>31.574866360998097</v>
      </c>
      <c r="L39" s="243">
        <v>30.060145453213337</v>
      </c>
      <c r="M39" s="243">
        <v>31.23895061400432</v>
      </c>
      <c r="N39" s="243">
        <v>51.422451554090273</v>
      </c>
      <c r="O39" s="243">
        <v>357.51636257064041</v>
      </c>
    </row>
    <row r="40" spans="1:15">
      <c r="A40" s="53"/>
      <c r="B40" s="69" t="s">
        <v>115</v>
      </c>
      <c r="C40" s="243">
        <v>8.2479573564057524</v>
      </c>
      <c r="D40" s="243">
        <v>8.6539307505712593</v>
      </c>
      <c r="E40" s="243">
        <v>9.4453322764227643</v>
      </c>
      <c r="F40" s="243">
        <v>8.9557994322942083</v>
      </c>
      <c r="G40" s="243">
        <v>9.8458172770790888</v>
      </c>
      <c r="H40" s="243">
        <v>10.045800432150392</v>
      </c>
      <c r="I40" s="243">
        <v>9.5612359246505747</v>
      </c>
      <c r="J40" s="243">
        <v>10.567787089797624</v>
      </c>
      <c r="K40" s="243">
        <v>9.1321998492419922</v>
      </c>
      <c r="L40" s="243">
        <v>8.8431905311140895</v>
      </c>
      <c r="M40" s="243">
        <v>10.927630822543939</v>
      </c>
      <c r="N40" s="243">
        <v>24.876304086346288</v>
      </c>
      <c r="O40" s="243">
        <v>129.10298582861796</v>
      </c>
    </row>
    <row r="41" spans="1:15">
      <c r="A41" s="53"/>
      <c r="B41" s="69" t="s">
        <v>116</v>
      </c>
      <c r="C41" s="243">
        <v>13.929688860372645</v>
      </c>
      <c r="D41" s="243">
        <v>11.556379452790612</v>
      </c>
      <c r="E41" s="243">
        <v>15.991570770436994</v>
      </c>
      <c r="F41" s="243">
        <v>17.44413110831433</v>
      </c>
      <c r="G41" s="243">
        <v>13.683943876401155</v>
      </c>
      <c r="H41" s="243">
        <v>11.81262401447194</v>
      </c>
      <c r="I41" s="243">
        <v>13.211668267658066</v>
      </c>
      <c r="J41" s="243">
        <v>9.4578634430342969</v>
      </c>
      <c r="K41" s="243">
        <v>18.495437840170297</v>
      </c>
      <c r="L41" s="243">
        <v>15.829674654790081</v>
      </c>
      <c r="M41" s="243">
        <v>16.680895077029287</v>
      </c>
      <c r="N41" s="243">
        <v>18.69679270948572</v>
      </c>
      <c r="O41" s="243">
        <v>176.79067007495541</v>
      </c>
    </row>
    <row r="42" spans="1:15">
      <c r="A42" s="53"/>
      <c r="B42" s="69" t="s">
        <v>117</v>
      </c>
      <c r="C42" s="243">
        <v>1.939185400046554</v>
      </c>
      <c r="D42" s="243">
        <v>1.4546659782467377</v>
      </c>
      <c r="E42" s="243">
        <v>1.1973371341463415</v>
      </c>
      <c r="F42" s="243">
        <v>1.8770959848976052</v>
      </c>
      <c r="G42" s="243">
        <v>1.8369307161481665</v>
      </c>
      <c r="H42" s="243">
        <v>1.5690944767478776</v>
      </c>
      <c r="I42" s="243">
        <v>1.2723047579072693</v>
      </c>
      <c r="J42" s="243">
        <v>1.5397406154290514</v>
      </c>
      <c r="K42" s="243">
        <v>1.3137504480570139</v>
      </c>
      <c r="L42" s="243">
        <v>2.4565962284782068</v>
      </c>
      <c r="M42" s="243">
        <v>1.3736790541595678</v>
      </c>
      <c r="N42" s="243">
        <v>5.5829352289869378</v>
      </c>
      <c r="O42" s="243">
        <v>23.41331602325133</v>
      </c>
    </row>
    <row r="43" spans="1:15">
      <c r="A43" s="53"/>
      <c r="B43" s="69" t="s">
        <v>120</v>
      </c>
      <c r="C43" s="243">
        <v>1.9756019480238556</v>
      </c>
      <c r="D43" s="243">
        <v>1.1065645335123664</v>
      </c>
      <c r="E43" s="243">
        <v>2.4311535962558071</v>
      </c>
      <c r="F43" s="243">
        <v>2.2809002955583808</v>
      </c>
      <c r="G43" s="243">
        <v>4.1434124369451339</v>
      </c>
      <c r="H43" s="243">
        <v>1.6418360207103451</v>
      </c>
      <c r="I43" s="243">
        <v>2.7150535532611846</v>
      </c>
      <c r="J43" s="243">
        <v>1.8275408076459629</v>
      </c>
      <c r="K43" s="243">
        <v>2.6334782235287917</v>
      </c>
      <c r="L43" s="243">
        <v>2.9306840388309583</v>
      </c>
      <c r="M43" s="243">
        <v>2.2567456602715259</v>
      </c>
      <c r="N43" s="243">
        <v>2.2664195292713298</v>
      </c>
      <c r="O43" s="243">
        <v>28.209390643815638</v>
      </c>
    </row>
    <row r="44" spans="1:15">
      <c r="A44" s="53"/>
      <c r="B44" s="69" t="s">
        <v>267</v>
      </c>
      <c r="C44" s="243">
        <v>5.2723058633288904</v>
      </c>
      <c r="D44" s="243">
        <v>4.8747204116271483</v>
      </c>
      <c r="E44" s="243">
        <v>5.3716446689895472</v>
      </c>
      <c r="F44" s="243">
        <v>5.4158106348761139</v>
      </c>
      <c r="G44" s="243">
        <v>6.2637177969200835</v>
      </c>
      <c r="H44" s="243">
        <v>5.4630111816646316</v>
      </c>
      <c r="I44" s="243">
        <v>6.8155513369193645</v>
      </c>
      <c r="J44" s="243">
        <v>5.2908868925447212</v>
      </c>
      <c r="K44" s="243">
        <v>5.4577580767987293</v>
      </c>
      <c r="L44" s="243">
        <v>7.454135770213874</v>
      </c>
      <c r="M44" s="243">
        <v>7.5753947070414274</v>
      </c>
      <c r="N44" s="243">
        <v>6.6229673761391998</v>
      </c>
      <c r="O44" s="243">
        <v>71.877904717063728</v>
      </c>
    </row>
    <row r="45" spans="1:15">
      <c r="A45" s="53"/>
      <c r="B45" s="69" t="s">
        <v>118</v>
      </c>
      <c r="C45" s="243">
        <v>1.0007469808705589</v>
      </c>
      <c r="D45" s="243">
        <v>1.1303728746756332</v>
      </c>
      <c r="E45" s="243">
        <v>1.9396273479239259</v>
      </c>
      <c r="F45" s="243">
        <v>1.3359984005157981</v>
      </c>
      <c r="G45" s="243">
        <v>1.6017411374698756</v>
      </c>
      <c r="H45" s="243">
        <v>0.9982191909607635</v>
      </c>
      <c r="I45" s="243">
        <v>1.9235166370801293</v>
      </c>
      <c r="J45" s="243">
        <v>0.76922727232700305</v>
      </c>
      <c r="K45" s="243">
        <v>1.4046685333951827</v>
      </c>
      <c r="L45" s="243">
        <v>1.4381138057668035</v>
      </c>
      <c r="M45" s="243">
        <v>2.7307584799456772</v>
      </c>
      <c r="N45" s="243">
        <v>2.0116693265948795</v>
      </c>
      <c r="O45" s="243">
        <v>18.284659987526233</v>
      </c>
    </row>
    <row r="46" spans="1:15">
      <c r="A46" s="53"/>
      <c r="B46" s="69" t="s">
        <v>119</v>
      </c>
      <c r="C46" s="243">
        <v>4.271558882458331</v>
      </c>
      <c r="D46" s="243">
        <v>3.7443475369515156</v>
      </c>
      <c r="E46" s="243">
        <v>3.4320173210656213</v>
      </c>
      <c r="F46" s="243">
        <v>4.0798122343603156</v>
      </c>
      <c r="G46" s="243">
        <v>4.6619766594502083</v>
      </c>
      <c r="H46" s="243">
        <v>4.4647919907038682</v>
      </c>
      <c r="I46" s="243">
        <v>4.8920346998392352</v>
      </c>
      <c r="J46" s="243">
        <v>4.5216596202177186</v>
      </c>
      <c r="K46" s="243">
        <v>4.053089543403547</v>
      </c>
      <c r="L46" s="243">
        <v>6.01602196444707</v>
      </c>
      <c r="M46" s="243">
        <v>4.8446362270957506</v>
      </c>
      <c r="N46" s="243">
        <v>4.6112980495443203</v>
      </c>
      <c r="O46" s="243">
        <v>53.593244729537503</v>
      </c>
    </row>
    <row r="47" spans="1:15">
      <c r="A47" s="53"/>
      <c r="B47" s="72"/>
      <c r="C47" s="73"/>
      <c r="D47" s="73"/>
      <c r="E47" s="73"/>
      <c r="F47" s="73"/>
      <c r="G47" s="73"/>
      <c r="H47" s="73"/>
      <c r="I47" s="73"/>
      <c r="J47" s="73"/>
      <c r="K47" s="73"/>
      <c r="L47" s="73"/>
      <c r="M47" s="73"/>
      <c r="N47" s="73"/>
      <c r="O47" s="83"/>
    </row>
    <row r="48" spans="1:15">
      <c r="A48" s="53"/>
      <c r="B48" s="84" t="s">
        <v>121</v>
      </c>
      <c r="C48" s="218">
        <v>0.82743665615228834</v>
      </c>
      <c r="D48" s="218">
        <v>4.2074023003478317E-2</v>
      </c>
      <c r="E48" s="218">
        <v>1.093336048651278</v>
      </c>
      <c r="F48" s="218">
        <v>0.98405434544321657</v>
      </c>
      <c r="G48" s="218">
        <v>0.16402890334189821</v>
      </c>
      <c r="H48" s="218">
        <v>0.16331377623875659</v>
      </c>
      <c r="I48" s="218">
        <v>0.11427883044670217</v>
      </c>
      <c r="J48" s="218">
        <v>0.50182620286930857</v>
      </c>
      <c r="K48" s="218">
        <v>0.48231962455816463</v>
      </c>
      <c r="L48" s="218">
        <v>0.67644407082733526</v>
      </c>
      <c r="M48" s="218">
        <v>0.28381674572194021</v>
      </c>
      <c r="N48" s="218">
        <v>0.73043854907972383</v>
      </c>
      <c r="O48" s="218">
        <v>6.0633677763340899</v>
      </c>
    </row>
    <row r="49" spans="1:16">
      <c r="A49" s="53"/>
      <c r="B49" s="69" t="s">
        <v>73</v>
      </c>
      <c r="C49" s="86">
        <v>0.82743665615228834</v>
      </c>
      <c r="D49" s="86">
        <v>4.2074023003478317E-2</v>
      </c>
      <c r="E49" s="86">
        <v>1.093336048651278</v>
      </c>
      <c r="F49" s="86">
        <v>0.98405434544321657</v>
      </c>
      <c r="G49" s="86">
        <v>0.16402890334189821</v>
      </c>
      <c r="H49" s="86">
        <v>0.16331377623875659</v>
      </c>
      <c r="I49" s="86">
        <v>0.11427883044670217</v>
      </c>
      <c r="J49" s="86">
        <v>0.50182620286930857</v>
      </c>
      <c r="K49" s="86">
        <v>0.48231962455816463</v>
      </c>
      <c r="L49" s="86">
        <v>0.67644407082733526</v>
      </c>
      <c r="M49" s="86">
        <v>0.28381674572194021</v>
      </c>
      <c r="N49" s="86">
        <v>0.73043854907972383</v>
      </c>
      <c r="O49" s="86">
        <v>6.0633677763340899</v>
      </c>
    </row>
    <row r="50" spans="1:16" ht="15" customHeight="1" outlineLevel="1">
      <c r="A50" s="53"/>
      <c r="B50" s="72" t="s">
        <v>122</v>
      </c>
      <c r="C50" s="86">
        <v>0</v>
      </c>
      <c r="D50" s="86">
        <v>0</v>
      </c>
      <c r="E50" s="86">
        <v>0</v>
      </c>
      <c r="F50" s="86">
        <v>0</v>
      </c>
      <c r="G50" s="86">
        <v>0</v>
      </c>
      <c r="H50" s="86">
        <v>0</v>
      </c>
      <c r="I50" s="86">
        <v>0</v>
      </c>
      <c r="J50" s="86">
        <v>0</v>
      </c>
      <c r="K50" s="86">
        <v>0</v>
      </c>
      <c r="L50" s="86">
        <v>0</v>
      </c>
      <c r="M50" s="86">
        <v>0</v>
      </c>
      <c r="N50" s="86">
        <v>0</v>
      </c>
      <c r="O50" s="86">
        <v>0</v>
      </c>
    </row>
    <row r="51" spans="1:16" ht="15" customHeight="1" outlineLevel="1">
      <c r="A51" s="53"/>
      <c r="B51" s="72" t="s">
        <v>123</v>
      </c>
      <c r="C51" s="86">
        <v>0.82743665615228834</v>
      </c>
      <c r="D51" s="86">
        <v>4.2074023003478317E-2</v>
      </c>
      <c r="E51" s="86">
        <v>1.093336048651278</v>
      </c>
      <c r="F51" s="86">
        <v>0.98405434544321657</v>
      </c>
      <c r="G51" s="86">
        <v>0.16402890334189821</v>
      </c>
      <c r="H51" s="86">
        <v>0.16331377623875659</v>
      </c>
      <c r="I51" s="86">
        <v>0.11427883044670217</v>
      </c>
      <c r="J51" s="86">
        <v>0.50182620286930857</v>
      </c>
      <c r="K51" s="86">
        <v>0.48231962455816463</v>
      </c>
      <c r="L51" s="86">
        <v>0.67644407082733526</v>
      </c>
      <c r="M51" s="86">
        <v>0.28381674572194021</v>
      </c>
      <c r="N51" s="86">
        <v>0.73043854907972383</v>
      </c>
      <c r="O51" s="86">
        <v>6.0633677763340899</v>
      </c>
    </row>
    <row r="52" spans="1:16" ht="15" customHeight="1" outlineLevel="1">
      <c r="A52" s="53"/>
      <c r="B52" s="72" t="s">
        <v>124</v>
      </c>
      <c r="C52" s="86">
        <v>0</v>
      </c>
      <c r="D52" s="86">
        <v>0</v>
      </c>
      <c r="E52" s="86">
        <v>0</v>
      </c>
      <c r="F52" s="86">
        <v>0</v>
      </c>
      <c r="G52" s="86">
        <v>0</v>
      </c>
      <c r="H52" s="86">
        <v>0</v>
      </c>
      <c r="I52" s="86">
        <v>0</v>
      </c>
      <c r="J52" s="86">
        <v>0</v>
      </c>
      <c r="K52" s="86">
        <v>0</v>
      </c>
      <c r="L52" s="86">
        <v>0</v>
      </c>
      <c r="M52" s="86">
        <v>0</v>
      </c>
      <c r="N52" s="86">
        <v>0</v>
      </c>
      <c r="O52" s="86">
        <v>0</v>
      </c>
    </row>
    <row r="53" spans="1:16">
      <c r="A53" s="53"/>
      <c r="B53" s="69"/>
      <c r="C53" s="87"/>
      <c r="D53" s="87"/>
      <c r="E53" s="87"/>
      <c r="F53" s="87"/>
      <c r="G53" s="87"/>
      <c r="H53" s="87"/>
      <c r="I53" s="87"/>
      <c r="J53" s="87"/>
      <c r="K53" s="87"/>
      <c r="L53" s="87"/>
      <c r="M53" s="87"/>
      <c r="N53" s="87"/>
      <c r="O53" s="77"/>
    </row>
    <row r="54" spans="1:16">
      <c r="A54" s="53"/>
      <c r="B54" s="88" t="s">
        <v>125</v>
      </c>
      <c r="C54" s="89">
        <v>-78.532624987744668</v>
      </c>
      <c r="D54" s="89">
        <v>-88.888475789416646</v>
      </c>
      <c r="E54" s="89">
        <v>-39.213100601663342</v>
      </c>
      <c r="F54" s="89">
        <v>-71.95527301092983</v>
      </c>
      <c r="G54" s="89">
        <v>-49.817024759436123</v>
      </c>
      <c r="H54" s="89">
        <v>-83.913902269706938</v>
      </c>
      <c r="I54" s="89">
        <v>-98.063746786367005</v>
      </c>
      <c r="J54" s="89">
        <v>-100.48370886299412</v>
      </c>
      <c r="K54" s="89">
        <v>-97.198522016483167</v>
      </c>
      <c r="L54" s="89">
        <v>-93.675636998576294</v>
      </c>
      <c r="M54" s="89">
        <v>-113.43132250093549</v>
      </c>
      <c r="N54" s="89">
        <v>-71.718017381973766</v>
      </c>
      <c r="O54" s="89">
        <v>-986.89135596622691</v>
      </c>
    </row>
    <row r="55" spans="1:16">
      <c r="A55" s="53"/>
      <c r="B55" s="88" t="s">
        <v>126</v>
      </c>
      <c r="C55" s="89">
        <v>-105.28986708751509</v>
      </c>
      <c r="D55" s="89">
        <v>-113.84812348994933</v>
      </c>
      <c r="E55" s="89">
        <v>-71.961546774121302</v>
      </c>
      <c r="F55" s="89">
        <v>-103.59600649980413</v>
      </c>
      <c r="G55" s="89">
        <v>-82.23690371883319</v>
      </c>
      <c r="H55" s="89">
        <v>-111.46721488024065</v>
      </c>
      <c r="I55" s="89">
        <v>-128.21513802172848</v>
      </c>
      <c r="J55" s="89">
        <v>-126.56993991411437</v>
      </c>
      <c r="K55" s="89">
        <v>-131.51514731153966</v>
      </c>
      <c r="L55" s="89">
        <v>-128.9263820969241</v>
      </c>
      <c r="M55" s="89">
        <v>-149.43756316478667</v>
      </c>
      <c r="N55" s="89">
        <v>-116.0087108056151</v>
      </c>
      <c r="O55" s="89">
        <v>-1369.0725437651718</v>
      </c>
      <c r="P55" s="225"/>
    </row>
    <row r="56" spans="1:16">
      <c r="A56" s="53"/>
      <c r="B56" s="90"/>
      <c r="C56" s="76"/>
      <c r="D56" s="76"/>
      <c r="E56" s="76"/>
      <c r="F56" s="76"/>
      <c r="G56" s="76"/>
      <c r="H56" s="76"/>
      <c r="I56" s="76"/>
      <c r="J56" s="76"/>
      <c r="K56" s="76"/>
      <c r="L56" s="76"/>
      <c r="M56" s="76"/>
      <c r="N56" s="76"/>
      <c r="O56" s="77"/>
    </row>
    <row r="57" spans="1:16">
      <c r="A57" s="53"/>
      <c r="B57" s="78" t="s">
        <v>127</v>
      </c>
      <c r="C57" s="79">
        <v>18.863623340769138</v>
      </c>
      <c r="D57" s="79">
        <v>7.4426353275160961</v>
      </c>
      <c r="E57" s="79">
        <v>16.580759363301503</v>
      </c>
      <c r="F57" s="79">
        <v>11.330273640242162</v>
      </c>
      <c r="G57" s="79">
        <v>21.082306943689662</v>
      </c>
      <c r="H57" s="79">
        <v>9.2602879591395091</v>
      </c>
      <c r="I57" s="79">
        <v>13.180169358497967</v>
      </c>
      <c r="J57" s="79">
        <v>11.371596537676592</v>
      </c>
      <c r="K57" s="79">
        <v>13.968737609837017</v>
      </c>
      <c r="L57" s="79">
        <v>13.47602948570016</v>
      </c>
      <c r="M57" s="79">
        <v>14.850616628178241</v>
      </c>
      <c r="N57" s="79">
        <v>18.289456147213368</v>
      </c>
      <c r="O57" s="79">
        <v>169.69649234176143</v>
      </c>
    </row>
    <row r="58" spans="1:16">
      <c r="A58" s="53"/>
      <c r="B58" s="69" t="s">
        <v>128</v>
      </c>
      <c r="C58" s="86">
        <v>17.426655826274839</v>
      </c>
      <c r="D58" s="86">
        <v>5.8826061903938172</v>
      </c>
      <c r="E58" s="86">
        <v>12.42533883294425</v>
      </c>
      <c r="F58" s="86">
        <v>10.799762885574772</v>
      </c>
      <c r="G58" s="86">
        <v>18.266586444019723</v>
      </c>
      <c r="H58" s="86">
        <v>7.6001608977508948</v>
      </c>
      <c r="I58" s="86">
        <v>10.985935876201765</v>
      </c>
      <c r="J58" s="86">
        <v>10.396481322762476</v>
      </c>
      <c r="K58" s="86">
        <v>13.612486211753222</v>
      </c>
      <c r="L58" s="86">
        <v>11.583547469290664</v>
      </c>
      <c r="M58" s="86">
        <v>13.945281638178241</v>
      </c>
      <c r="N58" s="86">
        <v>17.049472287213369</v>
      </c>
      <c r="O58" s="86">
        <v>149.97431588235804</v>
      </c>
    </row>
    <row r="59" spans="1:16">
      <c r="A59" s="53"/>
      <c r="B59" s="69" t="s">
        <v>129</v>
      </c>
      <c r="C59" s="86">
        <v>1.4369675144943006</v>
      </c>
      <c r="D59" s="86">
        <v>1.560029137122279</v>
      </c>
      <c r="E59" s="86">
        <v>4.1554205303572509</v>
      </c>
      <c r="F59" s="86">
        <v>0.53051075466739039</v>
      </c>
      <c r="G59" s="86">
        <v>2.8157204996699385</v>
      </c>
      <c r="H59" s="86">
        <v>1.6601270613886143</v>
      </c>
      <c r="I59" s="86">
        <v>2.1942334822962009</v>
      </c>
      <c r="J59" s="86">
        <v>0.97511521491411568</v>
      </c>
      <c r="K59" s="86">
        <v>0.35625139808379497</v>
      </c>
      <c r="L59" s="86">
        <v>1.8924820164094949</v>
      </c>
      <c r="M59" s="86">
        <v>0.90533499000000006</v>
      </c>
      <c r="N59" s="86">
        <v>1.2399838600000002</v>
      </c>
      <c r="O59" s="86">
        <v>19.722176459403379</v>
      </c>
    </row>
    <row r="60" spans="1:16">
      <c r="A60" s="53"/>
      <c r="B60" s="75"/>
      <c r="C60" s="91"/>
      <c r="D60" s="91"/>
      <c r="E60" s="91"/>
      <c r="F60" s="91"/>
      <c r="G60" s="91"/>
      <c r="H60" s="91"/>
      <c r="I60" s="91"/>
      <c r="J60" s="91"/>
      <c r="K60" s="91"/>
      <c r="L60" s="91"/>
      <c r="M60" s="91"/>
      <c r="N60" s="91"/>
      <c r="O60" s="77"/>
    </row>
    <row r="61" spans="1:16">
      <c r="A61" s="53"/>
      <c r="B61" s="88" t="s">
        <v>130</v>
      </c>
      <c r="C61" s="89">
        <v>-124.15349042828423</v>
      </c>
      <c r="D61" s="89">
        <v>-121.29075881746543</v>
      </c>
      <c r="E61" s="89">
        <v>-88.542306137422798</v>
      </c>
      <c r="F61" s="89">
        <v>-114.92628014004629</v>
      </c>
      <c r="G61" s="89">
        <v>-103.31921066252285</v>
      </c>
      <c r="H61" s="89">
        <v>-120.72750283938015</v>
      </c>
      <c r="I61" s="89">
        <v>-141.39530738022646</v>
      </c>
      <c r="J61" s="89">
        <v>-137.94153645179097</v>
      </c>
      <c r="K61" s="89">
        <v>-145.48388492137667</v>
      </c>
      <c r="L61" s="89">
        <v>-142.40241158262427</v>
      </c>
      <c r="M61" s="89">
        <v>-164.28817979296491</v>
      </c>
      <c r="N61" s="89">
        <v>-134.29816695282847</v>
      </c>
      <c r="O61" s="89">
        <v>-1538.7690361069331</v>
      </c>
    </row>
    <row r="62" spans="1:16">
      <c r="A62" s="53"/>
      <c r="B62" s="92"/>
      <c r="C62" s="66"/>
      <c r="D62" s="66"/>
      <c r="E62" s="66"/>
      <c r="F62" s="66"/>
      <c r="G62" s="66"/>
      <c r="H62" s="66"/>
      <c r="I62" s="66"/>
      <c r="J62" s="66"/>
      <c r="K62" s="66"/>
      <c r="L62" s="66"/>
      <c r="M62" s="66"/>
      <c r="N62" s="66"/>
      <c r="O62" s="66"/>
    </row>
    <row r="63" spans="1:16">
      <c r="A63" s="53"/>
      <c r="B63" s="93" t="s">
        <v>131</v>
      </c>
      <c r="C63" s="94">
        <v>281.63011332847873</v>
      </c>
      <c r="D63" s="94">
        <v>113.98917053530472</v>
      </c>
      <c r="E63" s="94">
        <v>60.893064186283766</v>
      </c>
      <c r="F63" s="94">
        <v>135.82578702717157</v>
      </c>
      <c r="G63" s="94">
        <v>114.6935336185655</v>
      </c>
      <c r="H63" s="94">
        <v>164.70261175760825</v>
      </c>
      <c r="I63" s="94">
        <v>114.91693007288104</v>
      </c>
      <c r="J63" s="94">
        <v>203.44990343580236</v>
      </c>
      <c r="K63" s="94">
        <v>210.19206884252378</v>
      </c>
      <c r="L63" s="94">
        <v>-110.27828562648689</v>
      </c>
      <c r="M63" s="94">
        <v>63.433834498377884</v>
      </c>
      <c r="N63" s="94">
        <v>147.5749460355226</v>
      </c>
      <c r="O63" s="94">
        <v>1501.0236777120331</v>
      </c>
    </row>
    <row r="64" spans="1:16">
      <c r="A64" s="53"/>
      <c r="B64" s="69" t="s">
        <v>132</v>
      </c>
      <c r="C64" s="248">
        <v>123.4</v>
      </c>
      <c r="D64" s="248">
        <v>157.69999999999999</v>
      </c>
      <c r="E64" s="248">
        <v>100</v>
      </c>
      <c r="F64" s="248">
        <v>99</v>
      </c>
      <c r="G64" s="248">
        <v>168.69280371772396</v>
      </c>
      <c r="H64" s="248">
        <v>123.75294591254406</v>
      </c>
      <c r="I64" s="248">
        <v>106.9</v>
      </c>
      <c r="J64" s="248">
        <v>135.6033930591997</v>
      </c>
      <c r="K64" s="248">
        <v>136.89860087938709</v>
      </c>
      <c r="L64" s="248">
        <v>106.0482946700466</v>
      </c>
      <c r="M64" s="248">
        <v>82.347623685680475</v>
      </c>
      <c r="N64" s="248">
        <v>143.72403163122112</v>
      </c>
      <c r="O64" s="248">
        <v>1484.0676935558029</v>
      </c>
    </row>
    <row r="65" spans="1:16">
      <c r="A65" s="53"/>
      <c r="B65" s="72" t="s">
        <v>133</v>
      </c>
      <c r="C65" s="248">
        <v>123.4</v>
      </c>
      <c r="D65" s="248">
        <v>157.69999999999999</v>
      </c>
      <c r="E65" s="248">
        <v>100</v>
      </c>
      <c r="F65" s="248">
        <v>99</v>
      </c>
      <c r="G65" s="248">
        <v>168.69280371772396</v>
      </c>
      <c r="H65" s="248">
        <v>123.75294591254406</v>
      </c>
      <c r="I65" s="248">
        <v>106.9</v>
      </c>
      <c r="J65" s="248">
        <v>135.6033930591997</v>
      </c>
      <c r="K65" s="248">
        <v>136.89860087938709</v>
      </c>
      <c r="L65" s="248">
        <v>106.0482946700466</v>
      </c>
      <c r="M65" s="248">
        <v>82.347623685680475</v>
      </c>
      <c r="N65" s="248">
        <v>143.72403163122112</v>
      </c>
      <c r="O65" s="248">
        <v>1484.0676935558029</v>
      </c>
    </row>
    <row r="66" spans="1:16">
      <c r="A66" s="53"/>
      <c r="B66" s="72" t="s">
        <v>261</v>
      </c>
      <c r="C66" s="248">
        <v>0</v>
      </c>
      <c r="D66" s="248">
        <v>0</v>
      </c>
      <c r="E66" s="248">
        <v>0</v>
      </c>
      <c r="F66" s="248">
        <v>0</v>
      </c>
      <c r="G66" s="248">
        <v>0</v>
      </c>
      <c r="H66" s="248">
        <v>0</v>
      </c>
      <c r="I66" s="248">
        <v>0</v>
      </c>
      <c r="J66" s="248">
        <v>0</v>
      </c>
      <c r="K66" s="248">
        <v>0</v>
      </c>
      <c r="L66" s="248">
        <v>0</v>
      </c>
      <c r="M66" s="248">
        <v>0</v>
      </c>
      <c r="N66" s="248">
        <v>0</v>
      </c>
      <c r="O66" s="248">
        <v>0</v>
      </c>
    </row>
    <row r="67" spans="1:16">
      <c r="A67" s="53"/>
      <c r="B67" s="69" t="s">
        <v>134</v>
      </c>
      <c r="C67" s="248">
        <v>0</v>
      </c>
      <c r="D67" s="248">
        <v>0</v>
      </c>
      <c r="E67" s="248">
        <v>0</v>
      </c>
      <c r="F67" s="248">
        <v>0</v>
      </c>
      <c r="G67" s="248">
        <v>0</v>
      </c>
      <c r="H67" s="248">
        <v>0</v>
      </c>
      <c r="I67" s="248">
        <v>0</v>
      </c>
      <c r="J67" s="248">
        <v>0</v>
      </c>
      <c r="K67" s="248">
        <v>0</v>
      </c>
      <c r="L67" s="248">
        <v>0</v>
      </c>
      <c r="M67" s="248">
        <v>0</v>
      </c>
      <c r="N67" s="248">
        <v>0</v>
      </c>
      <c r="O67" s="248">
        <v>0</v>
      </c>
    </row>
    <row r="68" spans="1:16" ht="15" customHeight="1" outlineLevel="1">
      <c r="A68" s="53"/>
      <c r="B68" s="95" t="s">
        <v>135</v>
      </c>
      <c r="C68" s="248">
        <v>0</v>
      </c>
      <c r="D68" s="248">
        <v>0</v>
      </c>
      <c r="E68" s="248">
        <v>0</v>
      </c>
      <c r="F68" s="248">
        <v>0</v>
      </c>
      <c r="G68" s="248">
        <v>0</v>
      </c>
      <c r="H68" s="248">
        <v>0</v>
      </c>
      <c r="I68" s="248">
        <v>0</v>
      </c>
      <c r="J68" s="248">
        <v>0</v>
      </c>
      <c r="K68" s="248">
        <v>0</v>
      </c>
      <c r="L68" s="248">
        <v>0</v>
      </c>
      <c r="M68" s="248">
        <v>0</v>
      </c>
      <c r="N68" s="248">
        <v>0</v>
      </c>
      <c r="O68" s="248">
        <v>0</v>
      </c>
    </row>
    <row r="69" spans="1:16" ht="15" customHeight="1" outlineLevel="1">
      <c r="A69" s="53"/>
      <c r="B69" s="95" t="s">
        <v>136</v>
      </c>
      <c r="C69" s="248">
        <v>0</v>
      </c>
      <c r="D69" s="248">
        <v>0</v>
      </c>
      <c r="E69" s="248">
        <v>0</v>
      </c>
      <c r="F69" s="248">
        <v>0</v>
      </c>
      <c r="G69" s="248">
        <v>0</v>
      </c>
      <c r="H69" s="248">
        <v>0</v>
      </c>
      <c r="I69" s="248">
        <v>0</v>
      </c>
      <c r="J69" s="248">
        <v>0</v>
      </c>
      <c r="K69" s="248">
        <v>0</v>
      </c>
      <c r="L69" s="248">
        <v>0</v>
      </c>
      <c r="M69" s="248">
        <v>0</v>
      </c>
      <c r="N69" s="248">
        <v>0</v>
      </c>
      <c r="O69" s="248">
        <v>0</v>
      </c>
    </row>
    <row r="70" spans="1:16">
      <c r="A70" s="53"/>
      <c r="B70" s="249" t="s">
        <v>137</v>
      </c>
      <c r="C70" s="248">
        <v>203.87288885434532</v>
      </c>
      <c r="D70" s="248">
        <v>-98.934550686515436</v>
      </c>
      <c r="E70" s="248">
        <v>80.659031680205828</v>
      </c>
      <c r="F70" s="248">
        <v>-11.481101477345064</v>
      </c>
      <c r="G70" s="248">
        <v>39.073508092354317</v>
      </c>
      <c r="H70" s="248">
        <v>20.768798179558402</v>
      </c>
      <c r="I70" s="248">
        <v>-82.932078879367097</v>
      </c>
      <c r="J70" s="248">
        <v>85.028116464551701</v>
      </c>
      <c r="K70" s="248">
        <v>57.111174597918662</v>
      </c>
      <c r="L70" s="248">
        <v>-161.48120245456872</v>
      </c>
      <c r="M70" s="248">
        <v>-34.219174067351062</v>
      </c>
      <c r="N70" s="248">
        <v>-1.5263942216753463</v>
      </c>
      <c r="O70" s="248">
        <v>95.939016082111493</v>
      </c>
    </row>
    <row r="71" spans="1:16">
      <c r="A71" s="53"/>
      <c r="B71" s="250" t="s">
        <v>138</v>
      </c>
      <c r="C71" s="248">
        <v>0</v>
      </c>
      <c r="D71" s="248">
        <v>0</v>
      </c>
      <c r="E71" s="248">
        <v>0</v>
      </c>
      <c r="F71" s="248">
        <v>0</v>
      </c>
      <c r="G71" s="248">
        <v>0</v>
      </c>
      <c r="H71" s="248">
        <v>0</v>
      </c>
      <c r="I71" s="248">
        <v>0</v>
      </c>
      <c r="J71" s="248">
        <v>0</v>
      </c>
      <c r="K71" s="248">
        <v>0</v>
      </c>
      <c r="L71" s="248">
        <v>0</v>
      </c>
      <c r="M71" s="248">
        <v>0</v>
      </c>
      <c r="N71" s="248">
        <v>0</v>
      </c>
      <c r="O71" s="248">
        <v>0</v>
      </c>
    </row>
    <row r="72" spans="1:16">
      <c r="A72" s="53"/>
      <c r="B72" s="250" t="s">
        <v>139</v>
      </c>
      <c r="C72" s="248">
        <v>203.87288885434532</v>
      </c>
      <c r="D72" s="248">
        <v>-98.934550686515436</v>
      </c>
      <c r="E72" s="248">
        <v>80.659031680205828</v>
      </c>
      <c r="F72" s="248">
        <v>-11.481101477345064</v>
      </c>
      <c r="G72" s="248">
        <v>39.073508092354317</v>
      </c>
      <c r="H72" s="248">
        <v>20.768798179558402</v>
      </c>
      <c r="I72" s="248">
        <v>-82.932078879367097</v>
      </c>
      <c r="J72" s="248">
        <v>85.028116464551701</v>
      </c>
      <c r="K72" s="248">
        <v>57.111174597918662</v>
      </c>
      <c r="L72" s="248">
        <v>-161.48120245456872</v>
      </c>
      <c r="M72" s="248">
        <v>-34.219174067351062</v>
      </c>
      <c r="N72" s="248">
        <v>-1.5263942216753463</v>
      </c>
      <c r="O72" s="248">
        <v>95.939016082111493</v>
      </c>
    </row>
    <row r="73" spans="1:16">
      <c r="A73" s="53"/>
      <c r="B73" s="249" t="s">
        <v>140</v>
      </c>
      <c r="C73" s="248">
        <v>-47.079743040360874</v>
      </c>
      <c r="D73" s="248">
        <v>53.663692084697885</v>
      </c>
      <c r="E73" s="248">
        <v>-123.92138802427931</v>
      </c>
      <c r="F73" s="248">
        <v>47.776377749849225</v>
      </c>
      <c r="G73" s="248">
        <v>-95.888498691182704</v>
      </c>
      <c r="H73" s="248">
        <v>18.520740604117179</v>
      </c>
      <c r="I73" s="248">
        <v>88.754775469951937</v>
      </c>
      <c r="J73" s="248">
        <v>-18.156721302863161</v>
      </c>
      <c r="K73" s="248">
        <v>15.826041967134227</v>
      </c>
      <c r="L73" s="248">
        <v>-56.737859858374264</v>
      </c>
      <c r="M73" s="248">
        <v>14.400049890048471</v>
      </c>
      <c r="N73" s="248">
        <v>4.1373247659768264</v>
      </c>
      <c r="O73" s="248">
        <v>-98.705208385284521</v>
      </c>
    </row>
    <row r="74" spans="1:16">
      <c r="A74" s="53"/>
      <c r="B74" s="250" t="s">
        <v>141</v>
      </c>
      <c r="C74" s="248">
        <v>-7.3359925028456416</v>
      </c>
      <c r="D74" s="248">
        <v>50.364217739173938</v>
      </c>
      <c r="E74" s="248">
        <v>-47.473502941869739</v>
      </c>
      <c r="F74" s="248">
        <v>30.813689503706165</v>
      </c>
      <c r="G74" s="248">
        <v>-14.645139768096197</v>
      </c>
      <c r="H74" s="248">
        <v>21.269150285936405</v>
      </c>
      <c r="I74" s="248">
        <v>84.688096407232138</v>
      </c>
      <c r="J74" s="248">
        <v>-28.717286850666927</v>
      </c>
      <c r="K74" s="248">
        <v>9.1071470387090763</v>
      </c>
      <c r="L74" s="248">
        <v>-62.425134425425654</v>
      </c>
      <c r="M74" s="248">
        <v>11.590445452094514</v>
      </c>
      <c r="N74" s="248">
        <v>-5.6303962544253565</v>
      </c>
      <c r="O74" s="248">
        <v>41.605293683522724</v>
      </c>
    </row>
    <row r="75" spans="1:16">
      <c r="A75" s="53"/>
      <c r="B75" s="250" t="s">
        <v>261</v>
      </c>
      <c r="C75" s="248">
        <v>0</v>
      </c>
      <c r="D75" s="248">
        <v>0</v>
      </c>
      <c r="E75" s="248">
        <v>0</v>
      </c>
      <c r="F75" s="248">
        <v>0</v>
      </c>
      <c r="G75" s="248">
        <v>0</v>
      </c>
      <c r="H75" s="248">
        <v>0</v>
      </c>
      <c r="I75" s="248">
        <v>0</v>
      </c>
      <c r="J75" s="248">
        <v>0</v>
      </c>
      <c r="K75" s="248">
        <v>0</v>
      </c>
      <c r="L75" s="248">
        <v>0</v>
      </c>
      <c r="M75" s="248">
        <v>0</v>
      </c>
      <c r="N75" s="248">
        <v>0</v>
      </c>
      <c r="O75" s="248">
        <v>0</v>
      </c>
      <c r="P75" s="225"/>
    </row>
    <row r="76" spans="1:16">
      <c r="A76" s="53"/>
      <c r="B76" s="250" t="s">
        <v>258</v>
      </c>
      <c r="C76" s="248">
        <v>0</v>
      </c>
      <c r="D76" s="248">
        <v>0</v>
      </c>
      <c r="E76" s="248">
        <v>0</v>
      </c>
      <c r="F76" s="248">
        <v>0</v>
      </c>
      <c r="G76" s="248">
        <v>0</v>
      </c>
      <c r="H76" s="248">
        <v>0</v>
      </c>
      <c r="I76" s="248">
        <v>0</v>
      </c>
      <c r="J76" s="248">
        <v>0</v>
      </c>
      <c r="K76" s="248">
        <v>0</v>
      </c>
      <c r="L76" s="248">
        <v>0</v>
      </c>
      <c r="M76" s="248">
        <v>0</v>
      </c>
      <c r="N76" s="248">
        <v>0</v>
      </c>
      <c r="O76" s="248">
        <v>0</v>
      </c>
    </row>
    <row r="77" spans="1:16">
      <c r="A77" s="53"/>
      <c r="B77" s="250" t="s">
        <v>142</v>
      </c>
      <c r="C77" s="248">
        <v>-39.743750537515233</v>
      </c>
      <c r="D77" s="248">
        <v>3.299474345523949</v>
      </c>
      <c r="E77" s="248">
        <v>-76.44788508240957</v>
      </c>
      <c r="F77" s="248">
        <v>16.96268824614306</v>
      </c>
      <c r="G77" s="248">
        <v>-81.243358923086504</v>
      </c>
      <c r="H77" s="248">
        <v>-2.7484096818192256</v>
      </c>
      <c r="I77" s="248">
        <v>4.0666790627198068</v>
      </c>
      <c r="J77" s="248">
        <v>10.560565547803765</v>
      </c>
      <c r="K77" s="248">
        <v>6.7188949284251507</v>
      </c>
      <c r="L77" s="248">
        <v>5.6872745670513876</v>
      </c>
      <c r="M77" s="248">
        <v>2.8096044379539578</v>
      </c>
      <c r="N77" s="248">
        <v>9.7677210204021829</v>
      </c>
      <c r="O77" s="248">
        <v>-140.31050206880724</v>
      </c>
    </row>
    <row r="78" spans="1:16">
      <c r="A78" s="53"/>
      <c r="B78" s="250" t="s">
        <v>143</v>
      </c>
      <c r="C78" s="248">
        <v>0</v>
      </c>
      <c r="D78" s="248">
        <v>0</v>
      </c>
      <c r="E78" s="248">
        <v>0</v>
      </c>
      <c r="F78" s="248">
        <v>0</v>
      </c>
      <c r="G78" s="248">
        <v>0</v>
      </c>
      <c r="H78" s="248">
        <v>0</v>
      </c>
      <c r="I78" s="248">
        <v>0</v>
      </c>
      <c r="J78" s="248">
        <v>0</v>
      </c>
      <c r="K78" s="248">
        <v>0</v>
      </c>
      <c r="L78" s="248">
        <v>0</v>
      </c>
      <c r="M78" s="248">
        <v>0</v>
      </c>
      <c r="N78" s="248">
        <v>0</v>
      </c>
      <c r="O78" s="248">
        <v>0</v>
      </c>
    </row>
    <row r="79" spans="1:16">
      <c r="A79" s="53"/>
      <c r="B79" s="251" t="s">
        <v>144</v>
      </c>
      <c r="C79" s="248">
        <v>1.4369675144943006</v>
      </c>
      <c r="D79" s="248">
        <v>1.560029137122279</v>
      </c>
      <c r="E79" s="248">
        <v>4.1554205303572509</v>
      </c>
      <c r="F79" s="248">
        <v>0.53051075466739039</v>
      </c>
      <c r="G79" s="248">
        <v>2.8157204996699385</v>
      </c>
      <c r="H79" s="248">
        <v>1.6601270613886143</v>
      </c>
      <c r="I79" s="248">
        <v>2.1942334822962009</v>
      </c>
      <c r="J79" s="248">
        <v>0.97511521491411568</v>
      </c>
      <c r="K79" s="248">
        <v>0.35625139808379497</v>
      </c>
      <c r="L79" s="248">
        <v>1.8924820164094949</v>
      </c>
      <c r="M79" s="248">
        <v>0.90533499000000006</v>
      </c>
      <c r="N79" s="248">
        <v>1.2399838600000002</v>
      </c>
      <c r="O79" s="248">
        <v>19.722176459403379</v>
      </c>
    </row>
    <row r="80" spans="1:16">
      <c r="A80" s="53"/>
      <c r="B80" s="75"/>
      <c r="C80" s="91"/>
      <c r="D80" s="91"/>
      <c r="E80" s="91"/>
      <c r="F80" s="91"/>
      <c r="G80" s="91"/>
      <c r="H80" s="91"/>
      <c r="I80" s="91"/>
      <c r="J80" s="91"/>
      <c r="K80" s="91"/>
      <c r="L80" s="91"/>
      <c r="M80" s="91"/>
      <c r="N80" s="91"/>
      <c r="O80" s="91"/>
    </row>
    <row r="81" spans="1:15" ht="15" thickBot="1">
      <c r="A81" s="53"/>
      <c r="B81" s="99" t="s">
        <v>145</v>
      </c>
      <c r="C81" s="100">
        <v>157.47662290019451</v>
      </c>
      <c r="D81" s="100">
        <v>-7.3015882821607079</v>
      </c>
      <c r="E81" s="100">
        <v>-27.649241951139032</v>
      </c>
      <c r="F81" s="100">
        <v>20.899506887125284</v>
      </c>
      <c r="G81" s="100">
        <v>11.374322956042647</v>
      </c>
      <c r="H81" s="100">
        <v>43.975108918228102</v>
      </c>
      <c r="I81" s="100">
        <v>-26.478377307345411</v>
      </c>
      <c r="J81" s="100">
        <v>65.508366984011388</v>
      </c>
      <c r="K81" s="100">
        <v>64.708183921147111</v>
      </c>
      <c r="L81" s="100">
        <v>-252.68069720911114</v>
      </c>
      <c r="M81" s="100">
        <v>-100.85434529458703</v>
      </c>
      <c r="N81" s="100">
        <v>13.276779082694134</v>
      </c>
      <c r="O81" s="100">
        <v>-37.745358394899995</v>
      </c>
    </row>
    <row r="82" spans="1:15" ht="15" thickTop="1">
      <c r="A82" s="53"/>
      <c r="B82" s="101"/>
      <c r="C82" s="102"/>
      <c r="D82" s="102"/>
      <c r="E82" s="102"/>
      <c r="F82" s="102"/>
      <c r="G82" s="102"/>
      <c r="H82" s="102"/>
      <c r="I82" s="102"/>
      <c r="J82" s="102"/>
      <c r="K82" s="102"/>
      <c r="L82" s="102"/>
      <c r="M82" s="102"/>
      <c r="N82" s="102"/>
      <c r="O82" s="103"/>
    </row>
    <row r="83" spans="1:15">
      <c r="A83" s="53"/>
      <c r="B83" s="425">
        <v>0</v>
      </c>
      <c r="C83" s="425"/>
      <c r="D83" s="425"/>
      <c r="E83" s="425"/>
      <c r="F83" s="425"/>
      <c r="G83" s="425"/>
      <c r="H83" s="425"/>
      <c r="I83" s="425"/>
      <c r="J83" s="425"/>
      <c r="K83" s="425"/>
      <c r="L83" s="425"/>
      <c r="M83" s="425"/>
      <c r="N83" s="425"/>
      <c r="O83" s="425"/>
    </row>
    <row r="84" spans="1:15">
      <c r="A84" s="53"/>
      <c r="B84" s="425" t="s">
        <v>407</v>
      </c>
      <c r="C84" s="425"/>
      <c r="D84" s="425"/>
      <c r="E84" s="425"/>
      <c r="F84" s="425"/>
      <c r="G84" s="425"/>
      <c r="H84" s="425"/>
      <c r="I84" s="425"/>
      <c r="J84" s="425"/>
      <c r="K84" s="425"/>
      <c r="L84" s="425"/>
      <c r="M84" s="425"/>
      <c r="N84" s="425"/>
      <c r="O84" s="425"/>
    </row>
    <row r="85" spans="1:15">
      <c r="A85" s="53"/>
      <c r="B85" s="426" t="s">
        <v>404</v>
      </c>
      <c r="C85" s="426"/>
      <c r="D85" s="426"/>
      <c r="E85" s="426"/>
      <c r="F85" s="426"/>
      <c r="G85" s="426"/>
      <c r="H85" s="426"/>
      <c r="I85" s="426"/>
      <c r="J85" s="426"/>
      <c r="K85" s="426"/>
      <c r="L85" s="426"/>
      <c r="M85" s="426"/>
      <c r="N85" s="426"/>
      <c r="O85" s="426"/>
    </row>
    <row r="86" spans="1:15">
      <c r="A86" s="53"/>
      <c r="B86" s="58"/>
      <c r="C86" s="59"/>
      <c r="D86" s="59"/>
      <c r="E86" s="59"/>
      <c r="F86" s="59"/>
      <c r="G86" s="59"/>
      <c r="H86" s="59"/>
      <c r="I86" s="59"/>
      <c r="J86" s="59"/>
      <c r="K86" s="59"/>
      <c r="L86" s="59"/>
      <c r="M86" s="59"/>
      <c r="N86" s="59"/>
      <c r="O86" s="60"/>
    </row>
    <row r="87" spans="1:15" ht="15" customHeight="1">
      <c r="A87" s="53"/>
      <c r="B87" s="427" t="s">
        <v>96</v>
      </c>
      <c r="C87" s="434" t="s">
        <v>405</v>
      </c>
      <c r="D87" s="435"/>
      <c r="E87" s="435"/>
      <c r="F87" s="435"/>
      <c r="G87" s="435"/>
      <c r="H87" s="435"/>
      <c r="I87" s="435"/>
      <c r="J87" s="435"/>
      <c r="K87" s="435"/>
      <c r="L87" s="435"/>
      <c r="M87" s="435"/>
      <c r="N87" s="436"/>
      <c r="O87" s="432" t="s">
        <v>406</v>
      </c>
    </row>
    <row r="88" spans="1:15">
      <c r="A88" s="53"/>
      <c r="B88" s="428"/>
      <c r="C88" s="62" t="s">
        <v>5</v>
      </c>
      <c r="D88" s="62" t="s">
        <v>6</v>
      </c>
      <c r="E88" s="62" t="s">
        <v>7</v>
      </c>
      <c r="F88" s="62" t="s">
        <v>8</v>
      </c>
      <c r="G88" s="62" t="s">
        <v>9</v>
      </c>
      <c r="H88" s="62" t="s">
        <v>10</v>
      </c>
      <c r="I88" s="62" t="s">
        <v>11</v>
      </c>
      <c r="J88" s="62" t="s">
        <v>12</v>
      </c>
      <c r="K88" s="62" t="s">
        <v>13</v>
      </c>
      <c r="L88" s="62" t="s">
        <v>14</v>
      </c>
      <c r="M88" s="62" t="s">
        <v>15</v>
      </c>
      <c r="N88" s="62" t="s">
        <v>16</v>
      </c>
      <c r="O88" s="433"/>
    </row>
    <row r="89" spans="1:15">
      <c r="A89" s="53"/>
      <c r="B89" s="63" t="s">
        <v>97</v>
      </c>
      <c r="C89" s="64">
        <v>56.826918677307461</v>
      </c>
      <c r="D89" s="64">
        <v>51.852819229926354</v>
      </c>
      <c r="E89" s="64">
        <v>53.972760431183694</v>
      </c>
      <c r="F89" s="64">
        <v>56.439866672371245</v>
      </c>
      <c r="G89" s="64">
        <v>60.010965143773284</v>
      </c>
      <c r="H89" s="64">
        <v>61.084668612212816</v>
      </c>
      <c r="I89" s="64">
        <v>66.66312354820144</v>
      </c>
      <c r="J89" s="64">
        <v>66.899369834562265</v>
      </c>
      <c r="K89" s="64">
        <v>66.795241840821035</v>
      </c>
      <c r="L89" s="64">
        <v>68.527354437428286</v>
      </c>
      <c r="M89" s="64">
        <v>66.242338446321796</v>
      </c>
      <c r="N89" s="64">
        <v>75.481676095031702</v>
      </c>
      <c r="O89" s="64">
        <v>750.79710296914152</v>
      </c>
    </row>
    <row r="90" spans="1:15">
      <c r="A90" s="53"/>
      <c r="B90" s="65"/>
      <c r="C90" s="66"/>
      <c r="D90" s="66"/>
      <c r="E90" s="66"/>
      <c r="F90" s="66"/>
      <c r="G90" s="66"/>
      <c r="H90" s="66"/>
      <c r="I90" s="66"/>
      <c r="J90" s="66"/>
      <c r="K90" s="66"/>
      <c r="L90" s="66"/>
      <c r="M90" s="66"/>
      <c r="N90" s="66"/>
      <c r="O90" s="66"/>
    </row>
    <row r="91" spans="1:15">
      <c r="A91" s="53"/>
      <c r="B91" s="67" t="s">
        <v>98</v>
      </c>
      <c r="C91" s="68">
        <v>52.95159122035227</v>
      </c>
      <c r="D91" s="68">
        <v>50.799474047826969</v>
      </c>
      <c r="E91" s="68">
        <v>52.682460301429103</v>
      </c>
      <c r="F91" s="68">
        <v>52.922165687947199</v>
      </c>
      <c r="G91" s="68">
        <v>58.220298602846121</v>
      </c>
      <c r="H91" s="68">
        <v>59.775271429090488</v>
      </c>
      <c r="I91" s="68">
        <v>64.895980971927031</v>
      </c>
      <c r="J91" s="68">
        <v>65.475233259119236</v>
      </c>
      <c r="K91" s="68">
        <v>65.42259765305181</v>
      </c>
      <c r="L91" s="68">
        <v>67.188205195459545</v>
      </c>
      <c r="M91" s="68">
        <v>64.711605724411825</v>
      </c>
      <c r="N91" s="68">
        <v>63.197515522134204</v>
      </c>
      <c r="O91" s="68">
        <v>718.2423996155959</v>
      </c>
    </row>
    <row r="92" spans="1:15">
      <c r="A92" s="53"/>
      <c r="B92" s="69" t="s">
        <v>99</v>
      </c>
      <c r="C92" s="70">
        <v>5.329663487419853</v>
      </c>
      <c r="D92" s="70">
        <v>5.573126658343412</v>
      </c>
      <c r="E92" s="70">
        <v>5.050976993503193</v>
      </c>
      <c r="F92" s="70">
        <v>5.2578334931846138</v>
      </c>
      <c r="G92" s="70">
        <v>4.7890569411480763</v>
      </c>
      <c r="H92" s="70">
        <v>5.095750745196364</v>
      </c>
      <c r="I92" s="70">
        <v>4.9215627731853298</v>
      </c>
      <c r="J92" s="70">
        <v>4.2810916602530122</v>
      </c>
      <c r="K92" s="70">
        <v>5.1170121224900011</v>
      </c>
      <c r="L92" s="70">
        <v>5.1533082861321766</v>
      </c>
      <c r="M92" s="70">
        <v>5.2579611453747583</v>
      </c>
      <c r="N92" s="70">
        <v>4.331428206095195</v>
      </c>
      <c r="O92" s="70">
        <v>60.158772512325989</v>
      </c>
    </row>
    <row r="93" spans="1:15">
      <c r="A93" s="53"/>
      <c r="B93" s="69" t="s">
        <v>100</v>
      </c>
      <c r="C93" s="70">
        <v>4.6190314605949201</v>
      </c>
      <c r="D93" s="70">
        <v>4.7697377650811568</v>
      </c>
      <c r="E93" s="70">
        <v>3.2959093189242461</v>
      </c>
      <c r="F93" s="70">
        <v>4.7094095333411294</v>
      </c>
      <c r="G93" s="70">
        <v>5.3172285148236194</v>
      </c>
      <c r="H93" s="70">
        <v>5.3151768179072301</v>
      </c>
      <c r="I93" s="70">
        <v>5.1498818493724627</v>
      </c>
      <c r="J93" s="70">
        <v>4.840304992964076</v>
      </c>
      <c r="K93" s="70">
        <v>4.6315166879274141</v>
      </c>
      <c r="L93" s="70">
        <v>4.9295389624887118</v>
      </c>
      <c r="M93" s="70">
        <v>5.0541374311096021</v>
      </c>
      <c r="N93" s="70">
        <v>6.2338867246317564</v>
      </c>
      <c r="O93" s="70">
        <v>58.865760059166334</v>
      </c>
    </row>
    <row r="94" spans="1:15">
      <c r="A94" s="53"/>
      <c r="B94" s="69" t="s">
        <v>101</v>
      </c>
      <c r="C94" s="70">
        <v>0.69276592832808026</v>
      </c>
      <c r="D94" s="70">
        <v>0.69818141622393848</v>
      </c>
      <c r="E94" s="70">
        <v>0.69639780959639741</v>
      </c>
      <c r="F94" s="70">
        <v>0.65278157606201292</v>
      </c>
      <c r="G94" s="70">
        <v>0.74631400882797028</v>
      </c>
      <c r="H94" s="70">
        <v>0.71689874690900102</v>
      </c>
      <c r="I94" s="70">
        <v>0.83870904955923142</v>
      </c>
      <c r="J94" s="70">
        <v>0.84120248415372523</v>
      </c>
      <c r="K94" s="70">
        <v>0.8960613962862245</v>
      </c>
      <c r="L94" s="70">
        <v>1.0122847892736464</v>
      </c>
      <c r="M94" s="70">
        <v>0.68772742491582262</v>
      </c>
      <c r="N94" s="70">
        <v>0.86169489402228605</v>
      </c>
      <c r="O94" s="70">
        <v>9.3410195241583356</v>
      </c>
    </row>
    <row r="95" spans="1:15">
      <c r="A95" s="53"/>
      <c r="B95" s="69" t="s">
        <v>102</v>
      </c>
      <c r="C95" s="70">
        <v>1.5240682685457587</v>
      </c>
      <c r="D95" s="70">
        <v>1.4109171513093099</v>
      </c>
      <c r="E95" s="70">
        <v>1.4244960494700925</v>
      </c>
      <c r="F95" s="70">
        <v>1.3717896175589934</v>
      </c>
      <c r="G95" s="70">
        <v>1.4072748274815421</v>
      </c>
      <c r="H95" s="70">
        <v>1.516949392322529</v>
      </c>
      <c r="I95" s="70">
        <v>1.4639595231220586</v>
      </c>
      <c r="J95" s="70">
        <v>1.5811033784842878</v>
      </c>
      <c r="K95" s="70">
        <v>1.6338523467645045</v>
      </c>
      <c r="L95" s="70">
        <v>1.6136855685761615</v>
      </c>
      <c r="M95" s="70">
        <v>1.69210492764863</v>
      </c>
      <c r="N95" s="70">
        <v>1.6118114126770087</v>
      </c>
      <c r="O95" s="70">
        <v>18.252012463960877</v>
      </c>
    </row>
    <row r="96" spans="1:15">
      <c r="A96" s="53"/>
      <c r="B96" s="69" t="s">
        <v>103</v>
      </c>
      <c r="C96" s="70">
        <v>13.171428846872649</v>
      </c>
      <c r="D96" s="70">
        <v>12.071518063008529</v>
      </c>
      <c r="E96" s="70">
        <v>12.86957344439594</v>
      </c>
      <c r="F96" s="70">
        <v>12.453640614914338</v>
      </c>
      <c r="G96" s="70">
        <v>13.869038451777065</v>
      </c>
      <c r="H96" s="70">
        <v>13.742854551639317</v>
      </c>
      <c r="I96" s="70">
        <v>14.761947730569959</v>
      </c>
      <c r="J96" s="70">
        <v>14.586567192263455</v>
      </c>
      <c r="K96" s="70">
        <v>14.951161200019627</v>
      </c>
      <c r="L96" s="70">
        <v>14.660225906138939</v>
      </c>
      <c r="M96" s="70">
        <v>14.43370508766909</v>
      </c>
      <c r="N96" s="70">
        <v>14.983199265385579</v>
      </c>
      <c r="O96" s="70">
        <v>166.55486035465452</v>
      </c>
    </row>
    <row r="97" spans="1:15">
      <c r="A97" s="53"/>
      <c r="B97" s="69" t="s">
        <v>104</v>
      </c>
      <c r="C97" s="70">
        <v>27.614633228591014</v>
      </c>
      <c r="D97" s="70">
        <v>26.275992993860623</v>
      </c>
      <c r="E97" s="70">
        <v>29.345106685539232</v>
      </c>
      <c r="F97" s="70">
        <v>28.476710852886114</v>
      </c>
      <c r="G97" s="70">
        <v>32.091385858787845</v>
      </c>
      <c r="H97" s="70">
        <v>33.387641175116045</v>
      </c>
      <c r="I97" s="70">
        <v>37.759920046117998</v>
      </c>
      <c r="J97" s="70">
        <v>39.344963551000674</v>
      </c>
      <c r="K97" s="70">
        <v>38.192993899564044</v>
      </c>
      <c r="L97" s="70">
        <v>39.819161682849902</v>
      </c>
      <c r="M97" s="70">
        <v>37.585969707693927</v>
      </c>
      <c r="N97" s="70">
        <v>35.175495019322376</v>
      </c>
      <c r="O97" s="70">
        <v>405.06997470132984</v>
      </c>
    </row>
    <row r="98" spans="1:15">
      <c r="A98" s="53"/>
      <c r="B98" s="72"/>
      <c r="C98" s="73"/>
      <c r="D98" s="73"/>
      <c r="E98" s="73"/>
      <c r="F98" s="73"/>
      <c r="G98" s="73"/>
      <c r="H98" s="73"/>
      <c r="I98" s="73"/>
      <c r="J98" s="73"/>
      <c r="K98" s="73"/>
      <c r="L98" s="73"/>
      <c r="M98" s="73"/>
      <c r="N98" s="73"/>
      <c r="O98" s="73"/>
    </row>
    <row r="99" spans="1:15">
      <c r="A99" s="53"/>
      <c r="B99" s="67" t="s">
        <v>105</v>
      </c>
      <c r="C99" s="68">
        <v>3.8753274569551914</v>
      </c>
      <c r="D99" s="68">
        <v>1.053345182099382</v>
      </c>
      <c r="E99" s="68">
        <v>1.2903001297545911</v>
      </c>
      <c r="F99" s="68">
        <v>3.5177009844240477</v>
      </c>
      <c r="G99" s="68">
        <v>1.7906665409271634</v>
      </c>
      <c r="H99" s="68">
        <v>1.3093971831223259</v>
      </c>
      <c r="I99" s="68">
        <v>1.7671425762744086</v>
      </c>
      <c r="J99" s="68">
        <v>1.4241365754430266</v>
      </c>
      <c r="K99" s="68">
        <v>1.3726441877692324</v>
      </c>
      <c r="L99" s="68">
        <v>1.3391492419687365</v>
      </c>
      <c r="M99" s="68">
        <v>1.5307327219099673</v>
      </c>
      <c r="N99" s="68">
        <v>12.2841605728975</v>
      </c>
      <c r="O99" s="68">
        <v>32.554703353545577</v>
      </c>
    </row>
    <row r="100" spans="1:15">
      <c r="A100" s="53"/>
      <c r="B100" s="69" t="s">
        <v>106</v>
      </c>
      <c r="C100" s="70">
        <v>1.0335805584357474</v>
      </c>
      <c r="D100" s="70">
        <v>0.93756169651933352</v>
      </c>
      <c r="E100" s="70">
        <v>1.1145421628193528</v>
      </c>
      <c r="F100" s="70">
        <v>1.0319014617923108</v>
      </c>
      <c r="G100" s="70">
        <v>0.9829109241576639</v>
      </c>
      <c r="H100" s="70">
        <v>0.98210807751127094</v>
      </c>
      <c r="I100" s="70">
        <v>0.96257458391700867</v>
      </c>
      <c r="J100" s="70">
        <v>1.0259230183568042</v>
      </c>
      <c r="K100" s="70">
        <v>0.93468809802429098</v>
      </c>
      <c r="L100" s="70">
        <v>1.0394597151757043</v>
      </c>
      <c r="M100" s="70">
        <v>0.96770021651892646</v>
      </c>
      <c r="N100" s="70">
        <v>0.92990192438703201</v>
      </c>
      <c r="O100" s="70">
        <v>11.942852437615446</v>
      </c>
    </row>
    <row r="101" spans="1:15">
      <c r="A101" s="53"/>
      <c r="B101" s="69" t="s">
        <v>107</v>
      </c>
      <c r="C101" s="70">
        <v>2.8417468985194438</v>
      </c>
      <c r="D101" s="70">
        <v>0.1157834855800484</v>
      </c>
      <c r="E101" s="70">
        <v>0.17575796693523832</v>
      </c>
      <c r="F101" s="70">
        <v>2.4857995226317366</v>
      </c>
      <c r="G101" s="70">
        <v>0.80775561676949936</v>
      </c>
      <c r="H101" s="70">
        <v>0.32728910561105501</v>
      </c>
      <c r="I101" s="70">
        <v>0.80456799235739995</v>
      </c>
      <c r="J101" s="70">
        <v>0.39821355708622241</v>
      </c>
      <c r="K101" s="70">
        <v>0.43795608974494132</v>
      </c>
      <c r="L101" s="70">
        <v>0.29968952679303207</v>
      </c>
      <c r="M101" s="70">
        <v>0.56303250539104077</v>
      </c>
      <c r="N101" s="70">
        <v>11.354258648510468</v>
      </c>
      <c r="O101" s="70">
        <v>20.611850915930127</v>
      </c>
    </row>
    <row r="102" spans="1:15">
      <c r="A102" s="53"/>
      <c r="B102" s="75"/>
      <c r="C102" s="76"/>
      <c r="D102" s="76"/>
      <c r="E102" s="76"/>
      <c r="F102" s="76"/>
      <c r="G102" s="76"/>
      <c r="H102" s="76"/>
      <c r="I102" s="76"/>
      <c r="J102" s="76"/>
      <c r="K102" s="76"/>
      <c r="L102" s="76"/>
      <c r="M102" s="76"/>
      <c r="N102" s="76"/>
      <c r="O102" s="76"/>
    </row>
    <row r="103" spans="1:15">
      <c r="A103" s="53"/>
      <c r="B103" s="78" t="s">
        <v>108</v>
      </c>
      <c r="C103" s="79">
        <v>88.364097513456372</v>
      </c>
      <c r="D103" s="79">
        <v>80.626052105593416</v>
      </c>
      <c r="E103" s="79">
        <v>76.096801728772292</v>
      </c>
      <c r="F103" s="79">
        <v>84.689641770940455</v>
      </c>
      <c r="G103" s="79">
        <v>82.46989660703899</v>
      </c>
      <c r="H103" s="79">
        <v>91.63941395204975</v>
      </c>
      <c r="I103" s="79">
        <v>95.370784853668297</v>
      </c>
      <c r="J103" s="79">
        <v>96.774769518230372</v>
      </c>
      <c r="K103" s="79">
        <v>100.49726960153512</v>
      </c>
      <c r="L103" s="79">
        <v>98.6571448819507</v>
      </c>
      <c r="M103" s="79">
        <v>100.37973955446193</v>
      </c>
      <c r="N103" s="79">
        <v>93.340132759588215</v>
      </c>
      <c r="O103" s="79">
        <v>1088.9057448472859</v>
      </c>
    </row>
    <row r="104" spans="1:15">
      <c r="A104" s="53"/>
      <c r="B104" s="80" t="s">
        <v>109</v>
      </c>
      <c r="C104" s="81">
        <v>76.179154028020562</v>
      </c>
      <c r="D104" s="81">
        <v>71.54140934647441</v>
      </c>
      <c r="E104" s="81">
        <v>62.988515675004862</v>
      </c>
      <c r="F104" s="81">
        <v>70.479536143067179</v>
      </c>
      <c r="G104" s="81">
        <v>69.745523638465031</v>
      </c>
      <c r="H104" s="81">
        <v>79.504366541414129</v>
      </c>
      <c r="I104" s="81">
        <v>84.388290621155235</v>
      </c>
      <c r="J104" s="81">
        <v>85.93073853045901</v>
      </c>
      <c r="K104" s="81">
        <v>85.645060969709931</v>
      </c>
      <c r="L104" s="81">
        <v>85.360548662708482</v>
      </c>
      <c r="M104" s="81">
        <v>87.225853352251193</v>
      </c>
      <c r="N104" s="81">
        <v>76.915107806716236</v>
      </c>
      <c r="O104" s="81">
        <v>935.90410531544626</v>
      </c>
    </row>
    <row r="105" spans="1:15">
      <c r="A105" s="53"/>
      <c r="B105" s="69" t="s">
        <v>110</v>
      </c>
      <c r="C105" s="70">
        <v>35.868696054881589</v>
      </c>
      <c r="D105" s="70">
        <v>38.263436383883501</v>
      </c>
      <c r="E105" s="70">
        <v>37.483129477884098</v>
      </c>
      <c r="F105" s="70">
        <v>47.061579416808229</v>
      </c>
      <c r="G105" s="70">
        <v>44.508205858939448</v>
      </c>
      <c r="H105" s="70">
        <v>55.98279815710476</v>
      </c>
      <c r="I105" s="70">
        <v>68.842757029609061</v>
      </c>
      <c r="J105" s="70">
        <v>66.697023939490279</v>
      </c>
      <c r="K105" s="70">
        <v>62.986870989203453</v>
      </c>
      <c r="L105" s="70">
        <v>61.503657976221042</v>
      </c>
      <c r="M105" s="70">
        <v>62.333870976719453</v>
      </c>
      <c r="N105" s="70">
        <v>51.939085952873398</v>
      </c>
      <c r="O105" s="70">
        <v>633.47111221361831</v>
      </c>
    </row>
    <row r="106" spans="1:15">
      <c r="A106" s="53"/>
      <c r="B106" s="69" t="s">
        <v>111</v>
      </c>
      <c r="C106" s="70">
        <v>10.071091023457454</v>
      </c>
      <c r="D106" s="70">
        <v>1.5835250186706498</v>
      </c>
      <c r="E106" s="70">
        <v>0</v>
      </c>
      <c r="F106" s="70">
        <v>0.94549093862855516</v>
      </c>
      <c r="G106" s="70">
        <v>1.35446044989104</v>
      </c>
      <c r="H106" s="70">
        <v>0</v>
      </c>
      <c r="I106" s="70">
        <v>0</v>
      </c>
      <c r="J106" s="70">
        <v>0</v>
      </c>
      <c r="K106" s="70">
        <v>0</v>
      </c>
      <c r="L106" s="70">
        <v>0</v>
      </c>
      <c r="M106" s="70">
        <v>0</v>
      </c>
      <c r="N106" s="70">
        <v>0</v>
      </c>
      <c r="O106" s="70">
        <v>13.9545674306477</v>
      </c>
    </row>
    <row r="107" spans="1:15">
      <c r="A107" s="53"/>
      <c r="B107" s="69" t="s">
        <v>112</v>
      </c>
      <c r="C107" s="70">
        <v>6.4155578790476593</v>
      </c>
      <c r="D107" s="70">
        <v>5.8700677945751707</v>
      </c>
      <c r="E107" s="70">
        <v>5.0312861397076603</v>
      </c>
      <c r="F107" s="70">
        <v>3.810908915983469</v>
      </c>
      <c r="G107" s="70">
        <v>3.5112334312791891</v>
      </c>
      <c r="H107" s="70">
        <v>3.3831157194759256</v>
      </c>
      <c r="I107" s="70">
        <v>3.1050382532069749</v>
      </c>
      <c r="J107" s="70">
        <v>3.3350294967884793</v>
      </c>
      <c r="K107" s="70">
        <v>3.4208841739324787</v>
      </c>
      <c r="L107" s="70">
        <v>3.7746558252286091</v>
      </c>
      <c r="M107" s="70">
        <v>4.4099335897234972</v>
      </c>
      <c r="N107" s="70">
        <v>4.7372156848799705</v>
      </c>
      <c r="O107" s="70">
        <v>50.80492690382907</v>
      </c>
    </row>
    <row r="108" spans="1:15">
      <c r="A108" s="53"/>
      <c r="B108" s="69" t="s">
        <v>113</v>
      </c>
      <c r="C108" s="70">
        <v>0.16477746512644748</v>
      </c>
      <c r="D108" s="70">
        <v>0.42274384945711502</v>
      </c>
      <c r="E108" s="70">
        <v>0.15429187606132053</v>
      </c>
      <c r="F108" s="70">
        <v>0.26735312089512375</v>
      </c>
      <c r="G108" s="70">
        <v>0.28261797558151197</v>
      </c>
      <c r="H108" s="70">
        <v>0.94565440024181391</v>
      </c>
      <c r="I108" s="70">
        <v>1.0138896640987225</v>
      </c>
      <c r="J108" s="70">
        <v>0.88632874377246085</v>
      </c>
      <c r="K108" s="70">
        <v>0.94325874133252674</v>
      </c>
      <c r="L108" s="70">
        <v>1.1302962968168824</v>
      </c>
      <c r="M108" s="70">
        <v>0.96427129393820665</v>
      </c>
      <c r="N108" s="70">
        <v>0.48370281427823503</v>
      </c>
      <c r="O108" s="70">
        <v>7.6591862416003673</v>
      </c>
    </row>
    <row r="109" spans="1:15">
      <c r="A109" s="53"/>
      <c r="B109" s="69" t="s">
        <v>335</v>
      </c>
      <c r="C109" s="70">
        <v>23.659031605507412</v>
      </c>
      <c r="D109" s="70">
        <v>25.401636299887976</v>
      </c>
      <c r="E109" s="70">
        <v>20.319808181351785</v>
      </c>
      <c r="F109" s="70">
        <v>18.394203750751803</v>
      </c>
      <c r="G109" s="70">
        <v>20.089005922773843</v>
      </c>
      <c r="H109" s="70">
        <v>19.192798264591623</v>
      </c>
      <c r="I109" s="70">
        <v>11.426605674240477</v>
      </c>
      <c r="J109" s="70">
        <v>15.012356350407789</v>
      </c>
      <c r="K109" s="70">
        <v>18.294047065241475</v>
      </c>
      <c r="L109" s="70">
        <v>18.951938564441939</v>
      </c>
      <c r="M109" s="70">
        <v>19.517777491870032</v>
      </c>
      <c r="N109" s="70">
        <v>19.755103354684628</v>
      </c>
      <c r="O109" s="70">
        <v>230.0143125257508</v>
      </c>
    </row>
    <row r="110" spans="1:15" outlineLevel="1">
      <c r="A110" s="53"/>
      <c r="B110" s="69" t="s">
        <v>256</v>
      </c>
      <c r="C110" s="70">
        <v>0</v>
      </c>
      <c r="D110" s="70">
        <v>0</v>
      </c>
      <c r="E110" s="70">
        <v>0</v>
      </c>
      <c r="F110" s="70">
        <v>0</v>
      </c>
      <c r="G110" s="70">
        <v>0</v>
      </c>
      <c r="H110" s="70">
        <v>0</v>
      </c>
      <c r="I110" s="70">
        <v>0</v>
      </c>
      <c r="J110" s="70">
        <v>0</v>
      </c>
      <c r="K110" s="70">
        <v>0</v>
      </c>
      <c r="L110" s="70">
        <v>0</v>
      </c>
      <c r="M110" s="70">
        <v>0</v>
      </c>
      <c r="N110" s="70">
        <v>0</v>
      </c>
      <c r="O110" s="70">
        <v>0</v>
      </c>
    </row>
    <row r="111" spans="1:15">
      <c r="A111" s="53"/>
      <c r="B111" s="72"/>
      <c r="C111" s="82"/>
      <c r="D111" s="82"/>
      <c r="E111" s="82"/>
      <c r="F111" s="82"/>
      <c r="G111" s="82"/>
      <c r="H111" s="82"/>
      <c r="I111" s="82"/>
      <c r="J111" s="82"/>
      <c r="K111" s="82"/>
      <c r="L111" s="82"/>
      <c r="M111" s="82"/>
      <c r="N111" s="82"/>
      <c r="O111" s="82"/>
    </row>
    <row r="112" spans="1:15">
      <c r="A112" s="53"/>
      <c r="B112" s="244" t="s">
        <v>114</v>
      </c>
      <c r="C112" s="245">
        <v>11.607233839587646</v>
      </c>
      <c r="D112" s="245">
        <v>9.0478483291190042</v>
      </c>
      <c r="E112" s="245">
        <v>12.226867163767423</v>
      </c>
      <c r="F112" s="245">
        <v>13.383640897873281</v>
      </c>
      <c r="G112" s="245">
        <v>12.654110818573958</v>
      </c>
      <c r="H112" s="245">
        <v>12.059127797524969</v>
      </c>
      <c r="I112" s="245">
        <v>10.981568950490459</v>
      </c>
      <c r="J112" s="245">
        <v>10.517031516138633</v>
      </c>
      <c r="K112" s="245">
        <v>14.610907081825193</v>
      </c>
      <c r="L112" s="245">
        <v>12.918765519242216</v>
      </c>
      <c r="M112" s="245">
        <v>13.14060784221074</v>
      </c>
      <c r="N112" s="245">
        <v>16.207468680318108</v>
      </c>
      <c r="O112" s="245">
        <v>149.35517843667162</v>
      </c>
    </row>
    <row r="113" spans="1:15">
      <c r="A113" s="53"/>
      <c r="B113" s="69" t="s">
        <v>266</v>
      </c>
      <c r="C113" s="243">
        <v>8.7955995635368307</v>
      </c>
      <c r="D113" s="243">
        <v>6.2282378902602051</v>
      </c>
      <c r="E113" s="243">
        <v>8.8383104989155061</v>
      </c>
      <c r="F113" s="243">
        <v>10.167378120212877</v>
      </c>
      <c r="G113" s="243">
        <v>9.258381373778036</v>
      </c>
      <c r="H113" s="243">
        <v>8.3427478364584164</v>
      </c>
      <c r="I113" s="243">
        <v>8.2211625676406701</v>
      </c>
      <c r="J113" s="243">
        <v>7.5135658575164799</v>
      </c>
      <c r="K113" s="243">
        <v>11.194579653531886</v>
      </c>
      <c r="L113" s="243">
        <v>9.5591988383360942</v>
      </c>
      <c r="M113" s="243">
        <v>8.9793190790884445</v>
      </c>
      <c r="N113" s="243">
        <v>13.160978909652627</v>
      </c>
      <c r="O113" s="243">
        <v>110.25946018892807</v>
      </c>
    </row>
    <row r="114" spans="1:15">
      <c r="A114" s="53"/>
      <c r="B114" s="246" t="s">
        <v>115</v>
      </c>
      <c r="C114" s="243">
        <v>1.6928708974331845</v>
      </c>
      <c r="D114" s="243">
        <v>1.9947317709121801</v>
      </c>
      <c r="E114" s="243">
        <v>2.3591753774680604</v>
      </c>
      <c r="F114" s="243">
        <v>2.1855853361794511</v>
      </c>
      <c r="G114" s="243">
        <v>2.4684676118764375</v>
      </c>
      <c r="H114" s="243">
        <v>2.231507065531924</v>
      </c>
      <c r="I114" s="243">
        <v>2.1387858112949276</v>
      </c>
      <c r="J114" s="243">
        <v>2.7298392564974576</v>
      </c>
      <c r="K114" s="243">
        <v>2.0870671417828102</v>
      </c>
      <c r="L114" s="243">
        <v>2.3205037602708662</v>
      </c>
      <c r="M114" s="243">
        <v>2.3687244155830487</v>
      </c>
      <c r="N114" s="243">
        <v>7.038532926430821</v>
      </c>
      <c r="O114" s="243">
        <v>31.615791371261171</v>
      </c>
    </row>
    <row r="115" spans="1:15">
      <c r="A115" s="53"/>
      <c r="B115" s="246" t="s">
        <v>116</v>
      </c>
      <c r="C115" s="243">
        <v>5.5809791838520573</v>
      </c>
      <c r="D115" s="243">
        <v>3.3844672938318618</v>
      </c>
      <c r="E115" s="243">
        <v>5.2388516783565624</v>
      </c>
      <c r="F115" s="243">
        <v>6.4445135516894583</v>
      </c>
      <c r="G115" s="243">
        <v>5.5182105283179679</v>
      </c>
      <c r="H115" s="243">
        <v>5.0735208954419022</v>
      </c>
      <c r="I115" s="243">
        <v>4.9785254532654628</v>
      </c>
      <c r="J115" s="243">
        <v>3.8664566936388232</v>
      </c>
      <c r="K115" s="243">
        <v>8.1418109057939567</v>
      </c>
      <c r="L115" s="243">
        <v>5.9953203613307373</v>
      </c>
      <c r="M115" s="243">
        <v>5.4382661650809139</v>
      </c>
      <c r="N115" s="243">
        <v>5.1777865817910893</v>
      </c>
      <c r="O115" s="243">
        <v>64.838709292390803</v>
      </c>
    </row>
    <row r="116" spans="1:15">
      <c r="A116" s="53"/>
      <c r="B116" s="246" t="s">
        <v>117</v>
      </c>
      <c r="C116" s="243">
        <v>0.54598667939846657</v>
      </c>
      <c r="D116" s="243">
        <v>0.5892050716055276</v>
      </c>
      <c r="E116" s="243">
        <v>0.32112823297764226</v>
      </c>
      <c r="F116" s="243">
        <v>0.55632809843147824</v>
      </c>
      <c r="G116" s="243">
        <v>0.57881524415887431</v>
      </c>
      <c r="H116" s="243">
        <v>0.41363513770938515</v>
      </c>
      <c r="I116" s="243">
        <v>0.47568453978676306</v>
      </c>
      <c r="J116" s="243">
        <v>0.45250551832602731</v>
      </c>
      <c r="K116" s="243">
        <v>0.38422247155277234</v>
      </c>
      <c r="L116" s="243">
        <v>0.55354267089982812</v>
      </c>
      <c r="M116" s="243">
        <v>0.53330788662407647</v>
      </c>
      <c r="N116" s="243">
        <v>0.51056847675720018</v>
      </c>
      <c r="O116" s="243">
        <v>5.9149300282280413</v>
      </c>
    </row>
    <row r="117" spans="1:15">
      <c r="A117" s="53"/>
      <c r="B117" s="246" t="s">
        <v>120</v>
      </c>
      <c r="C117" s="243">
        <v>0.97576280285312234</v>
      </c>
      <c r="D117" s="243">
        <v>0.25983375391063601</v>
      </c>
      <c r="E117" s="243">
        <v>0.91915521011324053</v>
      </c>
      <c r="F117" s="243">
        <v>0.98095113391248923</v>
      </c>
      <c r="G117" s="243">
        <v>0.6928879894247556</v>
      </c>
      <c r="H117" s="243">
        <v>0.62408473777520568</v>
      </c>
      <c r="I117" s="243">
        <v>0.62816676329351628</v>
      </c>
      <c r="J117" s="243">
        <v>0.46476438905417239</v>
      </c>
      <c r="K117" s="243">
        <v>0.58147913440234467</v>
      </c>
      <c r="L117" s="243">
        <v>0.68983204583466051</v>
      </c>
      <c r="M117" s="243">
        <v>0.63902061180040604</v>
      </c>
      <c r="N117" s="243">
        <v>0.43409092467351634</v>
      </c>
      <c r="O117" s="243">
        <v>7.8900294970480669</v>
      </c>
    </row>
    <row r="118" spans="1:15">
      <c r="A118" s="53"/>
      <c r="B118" s="69" t="s">
        <v>267</v>
      </c>
      <c r="C118" s="243">
        <v>2.8116342760508148</v>
      </c>
      <c r="D118" s="243">
        <v>2.8196104388587995</v>
      </c>
      <c r="E118" s="243">
        <v>3.3885566648519165</v>
      </c>
      <c r="F118" s="243">
        <v>3.216262777660404</v>
      </c>
      <c r="G118" s="243">
        <v>3.3957294447959221</v>
      </c>
      <c r="H118" s="243">
        <v>3.7163799610665516</v>
      </c>
      <c r="I118" s="243">
        <v>2.7604063828497898</v>
      </c>
      <c r="J118" s="243">
        <v>3.0034656586221535</v>
      </c>
      <c r="K118" s="243">
        <v>3.4163274282933069</v>
      </c>
      <c r="L118" s="243">
        <v>3.3595666809061218</v>
      </c>
      <c r="M118" s="243">
        <v>4.161288763122295</v>
      </c>
      <c r="N118" s="243">
        <v>3.0464897706654801</v>
      </c>
      <c r="O118" s="243">
        <v>39.095718247743562</v>
      </c>
    </row>
    <row r="119" spans="1:15">
      <c r="A119" s="53"/>
      <c r="B119" s="246" t="s">
        <v>118</v>
      </c>
      <c r="C119" s="243">
        <v>0.51499953534220688</v>
      </c>
      <c r="D119" s="243">
        <v>0.43333563214296522</v>
      </c>
      <c r="E119" s="243">
        <v>1.0050435590882696</v>
      </c>
      <c r="F119" s="243">
        <v>0.49533336733132749</v>
      </c>
      <c r="G119" s="243">
        <v>0.52132855523333421</v>
      </c>
      <c r="H119" s="243">
        <v>0.46304894166695393</v>
      </c>
      <c r="I119" s="243">
        <v>0.41489369824583916</v>
      </c>
      <c r="J119" s="243">
        <v>0.41755216881325968</v>
      </c>
      <c r="K119" s="243">
        <v>0.33703365505584021</v>
      </c>
      <c r="L119" s="243">
        <v>0.5234298622464586</v>
      </c>
      <c r="M119" s="243">
        <v>1.1351625892438857</v>
      </c>
      <c r="N119" s="243">
        <v>0.83901940566975541</v>
      </c>
      <c r="O119" s="243">
        <v>7.1001809700800962</v>
      </c>
    </row>
    <row r="120" spans="1:15">
      <c r="A120" s="53"/>
      <c r="B120" s="246" t="s">
        <v>119</v>
      </c>
      <c r="C120" s="243">
        <v>2.2966347407086078</v>
      </c>
      <c r="D120" s="243">
        <v>2.3862748067158344</v>
      </c>
      <c r="E120" s="243">
        <v>2.3835131057636469</v>
      </c>
      <c r="F120" s="243">
        <v>2.7209294103290764</v>
      </c>
      <c r="G120" s="243">
        <v>2.8744008895625877</v>
      </c>
      <c r="H120" s="243">
        <v>3.2533310193995977</v>
      </c>
      <c r="I120" s="243">
        <v>2.3455126846039507</v>
      </c>
      <c r="J120" s="243">
        <v>2.585913489808894</v>
      </c>
      <c r="K120" s="243">
        <v>3.0792937732374668</v>
      </c>
      <c r="L120" s="243">
        <v>2.8361368186596629</v>
      </c>
      <c r="M120" s="243">
        <v>3.0261261738784091</v>
      </c>
      <c r="N120" s="243">
        <v>2.2074703649957246</v>
      </c>
      <c r="O120" s="243">
        <v>31.995537277663463</v>
      </c>
    </row>
    <row r="121" spans="1:15">
      <c r="A121" s="53"/>
      <c r="B121" s="72"/>
      <c r="C121" s="73"/>
      <c r="D121" s="73"/>
      <c r="E121" s="73"/>
      <c r="F121" s="73"/>
      <c r="G121" s="73"/>
      <c r="H121" s="73"/>
      <c r="I121" s="73"/>
      <c r="J121" s="73"/>
      <c r="K121" s="73"/>
      <c r="L121" s="73"/>
      <c r="M121" s="73"/>
      <c r="N121" s="73"/>
      <c r="O121" s="73"/>
    </row>
    <row r="122" spans="1:15">
      <c r="A122" s="53"/>
      <c r="B122" s="84" t="s">
        <v>121</v>
      </c>
      <c r="C122" s="85">
        <v>0.57770964584816464</v>
      </c>
      <c r="D122" s="85">
        <v>3.6794430000000003E-2</v>
      </c>
      <c r="E122" s="85">
        <v>0.88141889000000007</v>
      </c>
      <c r="F122" s="85">
        <v>0.82646472999999998</v>
      </c>
      <c r="G122" s="85">
        <v>7.0262149999999995E-2</v>
      </c>
      <c r="H122" s="85">
        <v>7.591961311065587E-2</v>
      </c>
      <c r="I122" s="85">
        <v>9.2528202260271715E-4</v>
      </c>
      <c r="J122" s="85">
        <v>0.32699947163273552</v>
      </c>
      <c r="K122" s="85">
        <v>0.24130155000000003</v>
      </c>
      <c r="L122" s="85">
        <v>0.37783069999999996</v>
      </c>
      <c r="M122" s="85">
        <v>1.3278360000000001E-2</v>
      </c>
      <c r="N122" s="85">
        <v>0.21755627255387822</v>
      </c>
      <c r="O122" s="85">
        <v>3.6464610951680374</v>
      </c>
    </row>
    <row r="123" spans="1:15">
      <c r="A123" s="53"/>
      <c r="B123" s="69" t="s">
        <v>73</v>
      </c>
      <c r="C123" s="86">
        <v>0.57770964584816464</v>
      </c>
      <c r="D123" s="86">
        <v>3.6794430000000003E-2</v>
      </c>
      <c r="E123" s="86">
        <v>0.88141889000000007</v>
      </c>
      <c r="F123" s="86">
        <v>0.82646472999999998</v>
      </c>
      <c r="G123" s="86">
        <v>7.0262149999999995E-2</v>
      </c>
      <c r="H123" s="86">
        <v>7.591961311065587E-2</v>
      </c>
      <c r="I123" s="86">
        <v>9.2528202260271715E-4</v>
      </c>
      <c r="J123" s="86">
        <v>0.32699947163273552</v>
      </c>
      <c r="K123" s="86">
        <v>0.24130155000000003</v>
      </c>
      <c r="L123" s="86">
        <v>0.37783069999999996</v>
      </c>
      <c r="M123" s="86">
        <v>1.3278360000000001E-2</v>
      </c>
      <c r="N123" s="86">
        <v>0.21755627255387822</v>
      </c>
      <c r="O123" s="86">
        <v>3.6464610951680374</v>
      </c>
    </row>
    <row r="124" spans="1:15" outlineLevel="1">
      <c r="A124" s="53"/>
      <c r="B124" s="72" t="s">
        <v>122</v>
      </c>
      <c r="C124" s="86">
        <v>0</v>
      </c>
      <c r="D124" s="86">
        <v>0</v>
      </c>
      <c r="E124" s="86">
        <v>0</v>
      </c>
      <c r="F124" s="86">
        <v>0</v>
      </c>
      <c r="G124" s="86">
        <v>0</v>
      </c>
      <c r="H124" s="86">
        <v>0</v>
      </c>
      <c r="I124" s="86">
        <v>0</v>
      </c>
      <c r="J124" s="86">
        <v>0</v>
      </c>
      <c r="K124" s="86">
        <v>0</v>
      </c>
      <c r="L124" s="86">
        <v>0</v>
      </c>
      <c r="M124" s="86">
        <v>0</v>
      </c>
      <c r="N124" s="86">
        <v>0</v>
      </c>
      <c r="O124" s="86">
        <v>0</v>
      </c>
    </row>
    <row r="125" spans="1:15" outlineLevel="1">
      <c r="A125" s="53"/>
      <c r="B125" s="72" t="s">
        <v>123</v>
      </c>
      <c r="C125" s="86">
        <v>0.57770964584816464</v>
      </c>
      <c r="D125" s="86">
        <v>3.6794430000000003E-2</v>
      </c>
      <c r="E125" s="86">
        <v>0.88141889000000007</v>
      </c>
      <c r="F125" s="86">
        <v>0.82646472999999998</v>
      </c>
      <c r="G125" s="86">
        <v>7.0262149999999995E-2</v>
      </c>
      <c r="H125" s="86">
        <v>7.591961311065587E-2</v>
      </c>
      <c r="I125" s="86">
        <v>9.2528202260271715E-4</v>
      </c>
      <c r="J125" s="86">
        <v>0.32699947163273552</v>
      </c>
      <c r="K125" s="86">
        <v>0.24130155000000003</v>
      </c>
      <c r="L125" s="86">
        <v>0.37783069999999996</v>
      </c>
      <c r="M125" s="86">
        <v>1.3278360000000001E-2</v>
      </c>
      <c r="N125" s="86">
        <v>0.21755627255387822</v>
      </c>
      <c r="O125" s="86">
        <v>3.6464610951680374</v>
      </c>
    </row>
    <row r="126" spans="1:15" outlineLevel="1">
      <c r="A126" s="53"/>
      <c r="B126" s="72" t="s">
        <v>124</v>
      </c>
      <c r="C126" s="86">
        <v>0</v>
      </c>
      <c r="D126" s="86">
        <v>0</v>
      </c>
      <c r="E126" s="86">
        <v>0</v>
      </c>
      <c r="F126" s="86">
        <v>0</v>
      </c>
      <c r="G126" s="86">
        <v>0</v>
      </c>
      <c r="H126" s="86">
        <v>0</v>
      </c>
      <c r="I126" s="86">
        <v>0</v>
      </c>
      <c r="J126" s="86">
        <v>0</v>
      </c>
      <c r="K126" s="86">
        <v>0</v>
      </c>
      <c r="L126" s="86">
        <v>0</v>
      </c>
      <c r="M126" s="86">
        <v>0</v>
      </c>
      <c r="N126" s="86">
        <v>0</v>
      </c>
      <c r="O126" s="86">
        <v>0</v>
      </c>
    </row>
    <row r="127" spans="1:15">
      <c r="A127" s="53"/>
      <c r="B127" s="69"/>
      <c r="C127" s="87"/>
      <c r="D127" s="87"/>
      <c r="E127" s="87"/>
      <c r="F127" s="87"/>
      <c r="G127" s="87"/>
      <c r="H127" s="87"/>
      <c r="I127" s="87"/>
      <c r="J127" s="87"/>
      <c r="K127" s="87"/>
      <c r="L127" s="87"/>
      <c r="M127" s="87"/>
      <c r="N127" s="87"/>
      <c r="O127" s="87"/>
    </row>
    <row r="128" spans="1:15">
      <c r="A128" s="53"/>
      <c r="B128" s="88" t="s">
        <v>125</v>
      </c>
      <c r="C128" s="89">
        <v>-23.227562807668292</v>
      </c>
      <c r="D128" s="89">
        <v>-20.741935298647441</v>
      </c>
      <c r="E128" s="89">
        <v>-10.306055373575759</v>
      </c>
      <c r="F128" s="89">
        <v>-17.55737045511998</v>
      </c>
      <c r="G128" s="89">
        <v>-11.525225035618909</v>
      </c>
      <c r="H128" s="89">
        <v>-19.729095112323641</v>
      </c>
      <c r="I128" s="89">
        <v>-19.492309649228204</v>
      </c>
      <c r="J128" s="89">
        <v>-20.455505271339774</v>
      </c>
      <c r="K128" s="89">
        <v>-20.222463316658121</v>
      </c>
      <c r="L128" s="89">
        <v>-18.172343467248936</v>
      </c>
      <c r="M128" s="89">
        <v>-22.514247627839367</v>
      </c>
      <c r="N128" s="89">
        <v>-13.717592284582032</v>
      </c>
      <c r="O128" s="89">
        <v>-217.66170569985036</v>
      </c>
    </row>
    <row r="129" spans="1:15">
      <c r="A129" s="53"/>
      <c r="B129" s="88" t="s">
        <v>126</v>
      </c>
      <c r="C129" s="89">
        <v>-31.537178836148911</v>
      </c>
      <c r="D129" s="89">
        <v>-28.773232875667063</v>
      </c>
      <c r="E129" s="89">
        <v>-22.124041297588597</v>
      </c>
      <c r="F129" s="89">
        <v>-28.249775098569209</v>
      </c>
      <c r="G129" s="89">
        <v>-22.458931463265706</v>
      </c>
      <c r="H129" s="89">
        <v>-30.554745339836934</v>
      </c>
      <c r="I129" s="89">
        <v>-28.707661305466857</v>
      </c>
      <c r="J129" s="89">
        <v>-29.875399683668107</v>
      </c>
      <c r="K129" s="89">
        <v>-33.702027760714088</v>
      </c>
      <c r="L129" s="89">
        <v>-30.129790444522413</v>
      </c>
      <c r="M129" s="89">
        <v>-34.137401108140139</v>
      </c>
      <c r="N129" s="89">
        <v>-17.858456664556513</v>
      </c>
      <c r="O129" s="89">
        <v>-338.10864187814434</v>
      </c>
    </row>
    <row r="130" spans="1:15">
      <c r="A130" s="53"/>
      <c r="B130" s="90"/>
      <c r="C130" s="76"/>
      <c r="D130" s="76"/>
      <c r="E130" s="76"/>
      <c r="F130" s="76"/>
      <c r="G130" s="76"/>
      <c r="H130" s="76"/>
      <c r="I130" s="76"/>
      <c r="J130" s="76"/>
      <c r="K130" s="76"/>
      <c r="L130" s="76"/>
      <c r="M130" s="76"/>
      <c r="N130" s="76"/>
      <c r="O130" s="76"/>
    </row>
    <row r="131" spans="1:15">
      <c r="A131" s="53"/>
      <c r="B131" s="78" t="s">
        <v>127</v>
      </c>
      <c r="C131" s="79">
        <v>7.8467321895299449</v>
      </c>
      <c r="D131" s="79">
        <v>3.340223033367582</v>
      </c>
      <c r="E131" s="79">
        <v>3.2088271954297327</v>
      </c>
      <c r="F131" s="79">
        <v>3.61615619835151</v>
      </c>
      <c r="G131" s="79">
        <v>11.154174400429147</v>
      </c>
      <c r="H131" s="79">
        <v>3.9605727388193395</v>
      </c>
      <c r="I131" s="79">
        <v>3.559356570629979</v>
      </c>
      <c r="J131" s="79">
        <v>3.4364122012438849</v>
      </c>
      <c r="K131" s="79">
        <v>3.3686176690174401</v>
      </c>
      <c r="L131" s="79">
        <v>3.7286350052882873</v>
      </c>
      <c r="M131" s="79">
        <v>4.0663118500996855</v>
      </c>
      <c r="N131" s="79">
        <v>6.3617825375471613</v>
      </c>
      <c r="O131" s="79">
        <v>57.647801589753698</v>
      </c>
    </row>
    <row r="132" spans="1:15">
      <c r="A132" s="53"/>
      <c r="B132" s="69" t="s">
        <v>128</v>
      </c>
      <c r="C132" s="86">
        <v>7.2545563849222345</v>
      </c>
      <c r="D132" s="86">
        <v>2.9403711000342487</v>
      </c>
      <c r="E132" s="86">
        <v>3.4910126787630662</v>
      </c>
      <c r="F132" s="86">
        <v>3.5728956850181768</v>
      </c>
      <c r="G132" s="86">
        <v>10.416306600429147</v>
      </c>
      <c r="H132" s="86">
        <v>3.4712580954860059</v>
      </c>
      <c r="I132" s="86">
        <v>2.9698273272966458</v>
      </c>
      <c r="J132" s="86">
        <v>3.1884097345772182</v>
      </c>
      <c r="K132" s="86">
        <v>3.3311148684255802</v>
      </c>
      <c r="L132" s="86">
        <v>3.6815086252882874</v>
      </c>
      <c r="M132" s="86">
        <v>4.0347747234330189</v>
      </c>
      <c r="N132" s="86">
        <v>6.3111967708804944</v>
      </c>
      <c r="O132" s="86">
        <v>54.663232594554131</v>
      </c>
    </row>
    <row r="133" spans="1:15">
      <c r="A133" s="53"/>
      <c r="B133" s="69" t="s">
        <v>129</v>
      </c>
      <c r="C133" s="86">
        <v>0.59217580460771002</v>
      </c>
      <c r="D133" s="86">
        <v>0.39985193333333335</v>
      </c>
      <c r="E133" s="86">
        <v>-0.28218548333333332</v>
      </c>
      <c r="F133" s="86">
        <v>4.3260513333333334E-2</v>
      </c>
      <c r="G133" s="86">
        <v>0.73786780000000007</v>
      </c>
      <c r="H133" s="86">
        <v>0.48931464333333335</v>
      </c>
      <c r="I133" s="86">
        <v>0.58952924333333334</v>
      </c>
      <c r="J133" s="86">
        <v>0.24800246666666664</v>
      </c>
      <c r="K133" s="86">
        <v>3.7502800591860001E-2</v>
      </c>
      <c r="L133" s="86">
        <v>4.7126380000000002E-2</v>
      </c>
      <c r="M133" s="86">
        <v>3.1537126666666672E-2</v>
      </c>
      <c r="N133" s="86">
        <v>5.0585766666666664E-2</v>
      </c>
      <c r="O133" s="86">
        <v>2.9845689951995698</v>
      </c>
    </row>
    <row r="134" spans="1:15">
      <c r="A134" s="53"/>
      <c r="B134" s="75"/>
      <c r="C134" s="91"/>
      <c r="D134" s="91"/>
      <c r="E134" s="91"/>
      <c r="F134" s="91"/>
      <c r="G134" s="91"/>
      <c r="H134" s="91"/>
      <c r="I134" s="91"/>
      <c r="J134" s="91"/>
      <c r="K134" s="91"/>
      <c r="L134" s="91"/>
      <c r="M134" s="91"/>
      <c r="N134" s="91"/>
      <c r="O134" s="91"/>
    </row>
    <row r="135" spans="1:15">
      <c r="A135" s="53"/>
      <c r="B135" s="88" t="s">
        <v>130</v>
      </c>
      <c r="C135" s="89">
        <v>-39.383911025678856</v>
      </c>
      <c r="D135" s="89">
        <v>-32.113455909034641</v>
      </c>
      <c r="E135" s="89">
        <v>-25.332868493018331</v>
      </c>
      <c r="F135" s="89">
        <v>-31.865931296920721</v>
      </c>
      <c r="G135" s="89">
        <v>-33.613105863694855</v>
      </c>
      <c r="H135" s="89">
        <v>-34.515318078656271</v>
      </c>
      <c r="I135" s="89">
        <v>-32.267017876096837</v>
      </c>
      <c r="J135" s="89">
        <v>-33.31181188491199</v>
      </c>
      <c r="K135" s="89">
        <v>-37.070645429731528</v>
      </c>
      <c r="L135" s="89">
        <v>-33.858425449810703</v>
      </c>
      <c r="M135" s="89">
        <v>-38.203712958239826</v>
      </c>
      <c r="N135" s="89">
        <v>-24.220239202103674</v>
      </c>
      <c r="O135" s="89">
        <v>-395.75644346789807</v>
      </c>
    </row>
    <row r="136" spans="1:15">
      <c r="A136" s="53"/>
      <c r="B136" s="92"/>
      <c r="C136" s="66"/>
      <c r="D136" s="66"/>
      <c r="E136" s="66"/>
      <c r="F136" s="66"/>
      <c r="G136" s="66"/>
      <c r="H136" s="66"/>
      <c r="I136" s="66"/>
      <c r="J136" s="66"/>
      <c r="K136" s="66"/>
      <c r="L136" s="66"/>
      <c r="M136" s="66"/>
      <c r="N136" s="66"/>
      <c r="O136" s="66"/>
    </row>
    <row r="137" spans="1:15">
      <c r="A137" s="53"/>
      <c r="B137" s="93" t="s">
        <v>131</v>
      </c>
      <c r="C137" s="94">
        <v>88.822080796155007</v>
      </c>
      <c r="D137" s="94">
        <v>70.934855566307647</v>
      </c>
      <c r="E137" s="94">
        <v>26.010881094491285</v>
      </c>
      <c r="F137" s="94">
        <v>15.204702138508566</v>
      </c>
      <c r="G137" s="94">
        <v>50.381134133282771</v>
      </c>
      <c r="H137" s="94">
        <v>34.034595213055574</v>
      </c>
      <c r="I137" s="94">
        <v>15.173371693483586</v>
      </c>
      <c r="J137" s="94">
        <v>96.653710213935057</v>
      </c>
      <c r="K137" s="94">
        <v>76.813294676288749</v>
      </c>
      <c r="L137" s="94">
        <v>-124.11437922959041</v>
      </c>
      <c r="M137" s="94">
        <v>26.32573470564159</v>
      </c>
      <c r="N137" s="94">
        <v>37.458960035011252</v>
      </c>
      <c r="O137" s="94">
        <v>413.69894103657072</v>
      </c>
    </row>
    <row r="138" spans="1:15">
      <c r="A138" s="53"/>
      <c r="B138" s="69" t="s">
        <v>132</v>
      </c>
      <c r="C138" s="86">
        <v>32.299999999999997</v>
      </c>
      <c r="D138" s="86">
        <v>45.5</v>
      </c>
      <c r="E138" s="86">
        <v>38.6</v>
      </c>
      <c r="F138" s="86">
        <v>19.899999999999999</v>
      </c>
      <c r="G138" s="86">
        <v>52.243929409809724</v>
      </c>
      <c r="H138" s="86">
        <v>33.479057831412888</v>
      </c>
      <c r="I138" s="86">
        <v>32</v>
      </c>
      <c r="J138" s="86">
        <v>32.182142511477956</v>
      </c>
      <c r="K138" s="86">
        <v>38.558776230220374</v>
      </c>
      <c r="L138" s="86">
        <v>9.9850367281031875</v>
      </c>
      <c r="M138" s="86">
        <v>0</v>
      </c>
      <c r="N138" s="86">
        <v>36.585652620304572</v>
      </c>
      <c r="O138" s="86">
        <v>371.33459533132867</v>
      </c>
    </row>
    <row r="139" spans="1:15">
      <c r="A139" s="53"/>
      <c r="B139" s="69" t="s">
        <v>133</v>
      </c>
      <c r="C139" s="86">
        <v>32.299999999999997</v>
      </c>
      <c r="D139" s="86">
        <v>45.5</v>
      </c>
      <c r="E139" s="86">
        <v>38.6</v>
      </c>
      <c r="F139" s="86">
        <v>19.899999999999999</v>
      </c>
      <c r="G139" s="86">
        <v>52.243929409809724</v>
      </c>
      <c r="H139" s="86">
        <v>33.479057831412888</v>
      </c>
      <c r="I139" s="86">
        <v>32</v>
      </c>
      <c r="J139" s="86">
        <v>32.182142511477956</v>
      </c>
      <c r="K139" s="86">
        <v>38.558776230220374</v>
      </c>
      <c r="L139" s="86">
        <v>9.9850367281031875</v>
      </c>
      <c r="M139" s="86">
        <v>0</v>
      </c>
      <c r="N139" s="86">
        <v>36.585652620304572</v>
      </c>
      <c r="O139" s="86">
        <v>371.33459533132867</v>
      </c>
    </row>
    <row r="140" spans="1:15" outlineLevel="1">
      <c r="A140" s="53"/>
      <c r="B140" s="95" t="s">
        <v>261</v>
      </c>
      <c r="C140" s="86">
        <v>0</v>
      </c>
      <c r="D140" s="86">
        <v>0</v>
      </c>
      <c r="E140" s="86">
        <v>0</v>
      </c>
      <c r="F140" s="86">
        <v>0</v>
      </c>
      <c r="G140" s="86">
        <v>0</v>
      </c>
      <c r="H140" s="86">
        <v>0</v>
      </c>
      <c r="I140" s="86">
        <v>0</v>
      </c>
      <c r="J140" s="86">
        <v>0</v>
      </c>
      <c r="K140" s="86">
        <v>0</v>
      </c>
      <c r="L140" s="86">
        <v>0</v>
      </c>
      <c r="M140" s="86">
        <v>0</v>
      </c>
      <c r="N140" s="86">
        <v>0</v>
      </c>
      <c r="O140" s="86">
        <v>0</v>
      </c>
    </row>
    <row r="141" spans="1:15" outlineLevel="1">
      <c r="A141" s="53"/>
      <c r="B141" s="95" t="s">
        <v>134</v>
      </c>
      <c r="C141" s="86">
        <v>0</v>
      </c>
      <c r="D141" s="86">
        <v>0</v>
      </c>
      <c r="E141" s="86">
        <v>0</v>
      </c>
      <c r="F141" s="86">
        <v>0</v>
      </c>
      <c r="G141" s="86">
        <v>0</v>
      </c>
      <c r="H141" s="86">
        <v>0</v>
      </c>
      <c r="I141" s="86">
        <v>0</v>
      </c>
      <c r="J141" s="86">
        <v>0</v>
      </c>
      <c r="K141" s="86">
        <v>0</v>
      </c>
      <c r="L141" s="86">
        <v>0</v>
      </c>
      <c r="M141" s="86">
        <v>0</v>
      </c>
      <c r="N141" s="86">
        <v>0</v>
      </c>
      <c r="O141" s="86">
        <v>0</v>
      </c>
    </row>
    <row r="142" spans="1:15" hidden="1" outlineLevel="1">
      <c r="A142" s="53"/>
      <c r="B142" s="247" t="s">
        <v>135</v>
      </c>
      <c r="C142" s="86">
        <v>0</v>
      </c>
      <c r="D142" s="86">
        <v>0</v>
      </c>
      <c r="E142" s="86">
        <v>0</v>
      </c>
      <c r="F142" s="86">
        <v>0</v>
      </c>
      <c r="G142" s="86">
        <v>0</v>
      </c>
      <c r="H142" s="86">
        <v>0</v>
      </c>
      <c r="I142" s="86">
        <v>0</v>
      </c>
      <c r="J142" s="86">
        <v>0</v>
      </c>
      <c r="K142" s="86">
        <v>0</v>
      </c>
      <c r="L142" s="86">
        <v>0</v>
      </c>
      <c r="M142" s="86">
        <v>0</v>
      </c>
      <c r="N142" s="86">
        <v>0</v>
      </c>
      <c r="O142" s="86">
        <v>0</v>
      </c>
    </row>
    <row r="143" spans="1:15" hidden="1" outlineLevel="1">
      <c r="A143" s="53"/>
      <c r="B143" s="247" t="s">
        <v>136</v>
      </c>
      <c r="C143" s="86">
        <v>0</v>
      </c>
      <c r="D143" s="86">
        <v>0</v>
      </c>
      <c r="E143" s="86">
        <v>0</v>
      </c>
      <c r="F143" s="86">
        <v>0</v>
      </c>
      <c r="G143" s="86">
        <v>0</v>
      </c>
      <c r="H143" s="86">
        <v>0</v>
      </c>
      <c r="I143" s="86">
        <v>0</v>
      </c>
      <c r="J143" s="86">
        <v>0</v>
      </c>
      <c r="K143" s="86">
        <v>0</v>
      </c>
      <c r="L143" s="86">
        <v>0</v>
      </c>
      <c r="M143" s="86">
        <v>0</v>
      </c>
      <c r="N143" s="86">
        <v>0</v>
      </c>
      <c r="O143" s="86">
        <v>0</v>
      </c>
    </row>
    <row r="144" spans="1:15">
      <c r="A144" s="53"/>
      <c r="B144" s="96" t="s">
        <v>137</v>
      </c>
      <c r="C144" s="86">
        <v>49.308083120517949</v>
      </c>
      <c r="D144" s="86">
        <v>-1.9146590291685186</v>
      </c>
      <c r="E144" s="86">
        <v>54.040534707136288</v>
      </c>
      <c r="F144" s="86">
        <v>-16.978856958039017</v>
      </c>
      <c r="G144" s="86">
        <v>32.770234471055488</v>
      </c>
      <c r="H144" s="86">
        <v>-10.63845079176221</v>
      </c>
      <c r="I144" s="86">
        <v>-36.497928863432591</v>
      </c>
      <c r="J144" s="86">
        <v>44.691278645266223</v>
      </c>
      <c r="K144" s="86">
        <v>36.101423073583561</v>
      </c>
      <c r="L144" s="86">
        <v>-101.40074129912215</v>
      </c>
      <c r="M144" s="86">
        <v>7.3714951534437603</v>
      </c>
      <c r="N144" s="86">
        <v>-0.74242987157268203</v>
      </c>
      <c r="O144" s="86">
        <v>56.109982357906105</v>
      </c>
    </row>
    <row r="145" spans="1:18">
      <c r="A145" s="53"/>
      <c r="B145" s="97" t="s">
        <v>138</v>
      </c>
      <c r="C145" s="86">
        <v>0</v>
      </c>
      <c r="D145" s="86">
        <v>0</v>
      </c>
      <c r="E145" s="86">
        <v>0</v>
      </c>
      <c r="F145" s="86">
        <v>0</v>
      </c>
      <c r="G145" s="86">
        <v>0</v>
      </c>
      <c r="H145" s="86">
        <v>0</v>
      </c>
      <c r="I145" s="86">
        <v>0</v>
      </c>
      <c r="J145" s="86">
        <v>0</v>
      </c>
      <c r="K145" s="86">
        <v>0</v>
      </c>
      <c r="L145" s="86">
        <v>0</v>
      </c>
      <c r="M145" s="86">
        <v>0</v>
      </c>
      <c r="N145" s="86">
        <v>0</v>
      </c>
      <c r="O145" s="86">
        <v>0</v>
      </c>
    </row>
    <row r="146" spans="1:18">
      <c r="A146" s="53"/>
      <c r="B146" s="97" t="s">
        <v>139</v>
      </c>
      <c r="C146" s="86">
        <v>49.308083120517949</v>
      </c>
      <c r="D146" s="86">
        <v>-1.9146590291685186</v>
      </c>
      <c r="E146" s="86">
        <v>54.040534707136288</v>
      </c>
      <c r="F146" s="86">
        <v>-16.978856958039017</v>
      </c>
      <c r="G146" s="86">
        <v>32.770234471055488</v>
      </c>
      <c r="H146" s="86">
        <v>-10.63845079176221</v>
      </c>
      <c r="I146" s="86">
        <v>-36.497928863432591</v>
      </c>
      <c r="J146" s="86">
        <v>44.691278645266223</v>
      </c>
      <c r="K146" s="86">
        <v>36.101423073583561</v>
      </c>
      <c r="L146" s="86">
        <v>-101.40074129912215</v>
      </c>
      <c r="M146" s="86">
        <v>7.3714951534437603</v>
      </c>
      <c r="N146" s="86">
        <v>-0.74242987157268203</v>
      </c>
      <c r="O146" s="86">
        <v>56.109982357906105</v>
      </c>
    </row>
    <row r="147" spans="1:18">
      <c r="A147" s="53"/>
      <c r="B147" s="96" t="s">
        <v>140</v>
      </c>
      <c r="C147" s="86">
        <v>6.6218218710293577</v>
      </c>
      <c r="D147" s="86">
        <v>26.949662662142831</v>
      </c>
      <c r="E147" s="86">
        <v>-66.347468129311665</v>
      </c>
      <c r="F147" s="86">
        <v>12.240298583214251</v>
      </c>
      <c r="G147" s="86">
        <v>-35.370897547582445</v>
      </c>
      <c r="H147" s="86">
        <v>10.704673530071569</v>
      </c>
      <c r="I147" s="86">
        <v>19.081771313582845</v>
      </c>
      <c r="J147" s="86">
        <v>19.532286590524222</v>
      </c>
      <c r="K147" s="86">
        <v>2.1155925718929414</v>
      </c>
      <c r="L147" s="86">
        <v>-32.745801038571443</v>
      </c>
      <c r="M147" s="86">
        <v>18.922702425531163</v>
      </c>
      <c r="N147" s="86">
        <v>1.5651515196126979</v>
      </c>
      <c r="O147" s="86">
        <v>-16.73020564786367</v>
      </c>
    </row>
    <row r="148" spans="1:18">
      <c r="A148" s="53"/>
      <c r="B148" s="97" t="s">
        <v>141</v>
      </c>
      <c r="C148" s="86">
        <v>-4.8375130200000065</v>
      </c>
      <c r="D148" s="86">
        <v>24.954055679999993</v>
      </c>
      <c r="E148" s="86">
        <v>-24.364584419999989</v>
      </c>
      <c r="F148" s="86">
        <v>8.2127284839285686</v>
      </c>
      <c r="G148" s="86">
        <v>-3.9297077739285768</v>
      </c>
      <c r="H148" s="86">
        <v>9.1986425100714317</v>
      </c>
      <c r="I148" s="86">
        <v>10.639048840853198</v>
      </c>
      <c r="J148" s="86">
        <v>14.967957053968178</v>
      </c>
      <c r="K148" s="86">
        <v>-0.46376369596422151</v>
      </c>
      <c r="L148" s="86">
        <v>-39.520586330714295</v>
      </c>
      <c r="M148" s="86">
        <v>13.492844066245446</v>
      </c>
      <c r="N148" s="86">
        <v>-1.5814174121913922</v>
      </c>
      <c r="O148" s="86">
        <v>6.7677039822683298</v>
      </c>
    </row>
    <row r="149" spans="1:18">
      <c r="A149" s="53"/>
      <c r="B149" s="97" t="s">
        <v>261</v>
      </c>
      <c r="C149" s="86">
        <v>0</v>
      </c>
      <c r="D149" s="86">
        <v>0</v>
      </c>
      <c r="E149" s="86">
        <v>0</v>
      </c>
      <c r="F149" s="86">
        <v>0</v>
      </c>
      <c r="G149" s="86">
        <v>0</v>
      </c>
      <c r="H149" s="86">
        <v>0</v>
      </c>
      <c r="I149" s="86">
        <v>0</v>
      </c>
      <c r="J149" s="86">
        <v>0</v>
      </c>
      <c r="K149" s="86">
        <v>0</v>
      </c>
      <c r="L149" s="86">
        <v>0</v>
      </c>
      <c r="M149" s="86">
        <v>0</v>
      </c>
      <c r="N149" s="86">
        <v>0</v>
      </c>
      <c r="O149" s="86">
        <v>0</v>
      </c>
      <c r="Q149" s="225"/>
    </row>
    <row r="150" spans="1:18">
      <c r="A150" s="53"/>
      <c r="B150" s="97" t="s">
        <v>258</v>
      </c>
      <c r="C150" s="86">
        <v>0</v>
      </c>
      <c r="D150" s="86">
        <v>0</v>
      </c>
      <c r="E150" s="86">
        <v>0</v>
      </c>
      <c r="F150" s="86">
        <v>0</v>
      </c>
      <c r="G150" s="86">
        <v>0</v>
      </c>
      <c r="H150" s="86">
        <v>0</v>
      </c>
      <c r="I150" s="86">
        <v>0</v>
      </c>
      <c r="J150" s="86">
        <v>0</v>
      </c>
      <c r="K150" s="86">
        <v>0</v>
      </c>
      <c r="L150" s="86">
        <v>0</v>
      </c>
      <c r="M150" s="86">
        <v>0</v>
      </c>
      <c r="N150" s="86">
        <v>0</v>
      </c>
      <c r="O150" s="86">
        <v>0</v>
      </c>
    </row>
    <row r="151" spans="1:18">
      <c r="A151" s="53"/>
      <c r="B151" s="97" t="s">
        <v>142</v>
      </c>
      <c r="C151" s="86">
        <v>11.459334891029364</v>
      </c>
      <c r="D151" s="86">
        <v>1.9956069821428386</v>
      </c>
      <c r="E151" s="86">
        <v>-41.982883709311672</v>
      </c>
      <c r="F151" s="86">
        <v>4.0275700992856827</v>
      </c>
      <c r="G151" s="86">
        <v>-31.441189773653868</v>
      </c>
      <c r="H151" s="86">
        <v>1.5060310200001368</v>
      </c>
      <c r="I151" s="86">
        <v>8.4427224727296473</v>
      </c>
      <c r="J151" s="86">
        <v>4.5643295365560466</v>
      </c>
      <c r="K151" s="86">
        <v>2.5793562678571629</v>
      </c>
      <c r="L151" s="86">
        <v>6.7747852921428535</v>
      </c>
      <c r="M151" s="86">
        <v>5.4298583592857153</v>
      </c>
      <c r="N151" s="86">
        <v>3.1465689318040901</v>
      </c>
      <c r="O151" s="86">
        <v>-23.497909630132</v>
      </c>
    </row>
    <row r="152" spans="1:18">
      <c r="A152" s="53"/>
      <c r="B152" s="97" t="s">
        <v>143</v>
      </c>
      <c r="C152" s="86">
        <v>0</v>
      </c>
      <c r="D152" s="86">
        <v>0</v>
      </c>
      <c r="E152" s="86">
        <v>0</v>
      </c>
      <c r="F152" s="86">
        <v>0</v>
      </c>
      <c r="G152" s="86">
        <v>0</v>
      </c>
      <c r="H152" s="86">
        <v>0</v>
      </c>
      <c r="I152" s="86">
        <v>0</v>
      </c>
      <c r="J152" s="86">
        <v>0</v>
      </c>
      <c r="K152" s="86">
        <v>0</v>
      </c>
      <c r="L152" s="86">
        <v>0</v>
      </c>
      <c r="M152" s="86">
        <v>0</v>
      </c>
      <c r="N152" s="86">
        <v>0</v>
      </c>
      <c r="O152" s="86">
        <v>0</v>
      </c>
    </row>
    <row r="153" spans="1:18">
      <c r="A153" s="53"/>
      <c r="B153" s="98" t="s">
        <v>144</v>
      </c>
      <c r="C153" s="86">
        <v>0.59217580460771002</v>
      </c>
      <c r="D153" s="86">
        <v>0.39985193333333335</v>
      </c>
      <c r="E153" s="86">
        <v>-0.28218548333333332</v>
      </c>
      <c r="F153" s="86">
        <v>4.3260513333333334E-2</v>
      </c>
      <c r="G153" s="86">
        <v>0.73786780000000007</v>
      </c>
      <c r="H153" s="86">
        <v>0.48931464333333335</v>
      </c>
      <c r="I153" s="86">
        <v>0.58952924333333334</v>
      </c>
      <c r="J153" s="86">
        <v>0.24800246666666664</v>
      </c>
      <c r="K153" s="86">
        <v>3.7502800591860001E-2</v>
      </c>
      <c r="L153" s="86">
        <v>4.7126380000000002E-2</v>
      </c>
      <c r="M153" s="86">
        <v>3.1537126666666672E-2</v>
      </c>
      <c r="N153" s="86">
        <v>5.0585766666666664E-2</v>
      </c>
      <c r="O153" s="86">
        <v>2.9845689951995698</v>
      </c>
      <c r="R153" s="225"/>
    </row>
    <row r="154" spans="1:18">
      <c r="A154" s="53"/>
      <c r="B154" s="75"/>
      <c r="C154" s="91"/>
      <c r="D154" s="91"/>
      <c r="E154" s="91"/>
      <c r="F154" s="91"/>
      <c r="G154" s="91"/>
      <c r="H154" s="91"/>
      <c r="I154" s="91"/>
      <c r="J154" s="91"/>
      <c r="K154" s="91"/>
      <c r="L154" s="91"/>
      <c r="M154" s="91"/>
      <c r="N154" s="91"/>
      <c r="O154" s="91"/>
    </row>
    <row r="155" spans="1:18" ht="15" thickBot="1">
      <c r="A155" s="53"/>
      <c r="B155" s="99" t="s">
        <v>145</v>
      </c>
      <c r="C155" s="100">
        <v>49.438169770476151</v>
      </c>
      <c r="D155" s="100">
        <v>38.821399657273005</v>
      </c>
      <c r="E155" s="100">
        <v>0.67801260147295395</v>
      </c>
      <c r="F155" s="100">
        <v>-16.661229158412155</v>
      </c>
      <c r="G155" s="100">
        <v>16.768028269587916</v>
      </c>
      <c r="H155" s="100">
        <v>-0.48072286560069699</v>
      </c>
      <c r="I155" s="100">
        <v>-17.093646182613249</v>
      </c>
      <c r="J155" s="100">
        <v>63.341898329023067</v>
      </c>
      <c r="K155" s="100">
        <v>39.742649246557221</v>
      </c>
      <c r="L155" s="100">
        <v>-157.97280467940112</v>
      </c>
      <c r="M155" s="100">
        <v>-11.877978252598236</v>
      </c>
      <c r="N155" s="100">
        <v>13.238720832907578</v>
      </c>
      <c r="O155" s="100">
        <v>17.94249756867265</v>
      </c>
    </row>
    <row r="156" spans="1:18" ht="15" thickTop="1">
      <c r="A156" s="53"/>
      <c r="B156" s="101"/>
      <c r="C156" s="102"/>
      <c r="D156" s="102"/>
      <c r="E156" s="102"/>
      <c r="F156" s="102"/>
      <c r="G156" s="102"/>
      <c r="H156" s="102"/>
      <c r="I156" s="102"/>
      <c r="J156" s="102"/>
      <c r="K156" s="102"/>
      <c r="L156" s="102"/>
      <c r="M156" s="102"/>
      <c r="N156" s="102"/>
      <c r="O156" s="103"/>
    </row>
    <row r="157" spans="1:18">
      <c r="A157" s="53"/>
      <c r="B157" s="425" t="s">
        <v>408</v>
      </c>
      <c r="C157" s="425"/>
      <c r="D157" s="425"/>
      <c r="E157" s="425"/>
      <c r="F157" s="425"/>
      <c r="G157" s="425"/>
      <c r="H157" s="425"/>
      <c r="I157" s="425"/>
      <c r="J157" s="425"/>
      <c r="K157" s="425"/>
      <c r="L157" s="425"/>
      <c r="M157" s="425"/>
      <c r="N157" s="425"/>
      <c r="O157" s="425"/>
    </row>
    <row r="158" spans="1:18">
      <c r="A158" s="53"/>
      <c r="B158" s="425" t="s">
        <v>404</v>
      </c>
      <c r="C158" s="425"/>
      <c r="D158" s="425"/>
      <c r="E158" s="425"/>
      <c r="F158" s="425"/>
      <c r="G158" s="425"/>
      <c r="H158" s="425"/>
      <c r="I158" s="425"/>
      <c r="J158" s="425"/>
      <c r="K158" s="425"/>
      <c r="L158" s="425"/>
      <c r="M158" s="425"/>
      <c r="N158" s="425"/>
      <c r="O158" s="425"/>
    </row>
    <row r="159" spans="1:18">
      <c r="A159" s="53"/>
      <c r="B159" s="426" t="s">
        <v>95</v>
      </c>
      <c r="C159" s="426"/>
      <c r="D159" s="426"/>
      <c r="E159" s="426"/>
      <c r="F159" s="426"/>
      <c r="G159" s="426"/>
      <c r="H159" s="426"/>
      <c r="I159" s="426"/>
      <c r="J159" s="426"/>
      <c r="K159" s="426"/>
      <c r="L159" s="426"/>
      <c r="M159" s="426"/>
      <c r="N159" s="426"/>
      <c r="O159" s="426"/>
    </row>
    <row r="160" spans="1:18">
      <c r="A160" s="53"/>
      <c r="B160" s="58"/>
      <c r="C160" s="59"/>
      <c r="D160" s="59"/>
      <c r="E160" s="59"/>
      <c r="F160" s="59"/>
      <c r="G160" s="59"/>
      <c r="H160" s="59"/>
      <c r="I160" s="59"/>
      <c r="J160" s="59"/>
      <c r="K160" s="59"/>
      <c r="L160" s="59"/>
      <c r="M160" s="59"/>
      <c r="N160" s="59"/>
      <c r="O160" s="60"/>
    </row>
    <row r="161" spans="1:15" ht="15" customHeight="1">
      <c r="A161" s="53"/>
      <c r="B161" s="427" t="s">
        <v>96</v>
      </c>
      <c r="C161" s="434" t="s">
        <v>405</v>
      </c>
      <c r="D161" s="435"/>
      <c r="E161" s="435"/>
      <c r="F161" s="435"/>
      <c r="G161" s="435"/>
      <c r="H161" s="435"/>
      <c r="I161" s="435"/>
      <c r="J161" s="435"/>
      <c r="K161" s="435"/>
      <c r="L161" s="435"/>
      <c r="M161" s="435"/>
      <c r="N161" s="436"/>
      <c r="O161" s="432" t="s">
        <v>406</v>
      </c>
    </row>
    <row r="162" spans="1:15">
      <c r="A162" s="53"/>
      <c r="B162" s="428"/>
      <c r="C162" s="62" t="s">
        <v>5</v>
      </c>
      <c r="D162" s="62" t="s">
        <v>6</v>
      </c>
      <c r="E162" s="62" t="s">
        <v>7</v>
      </c>
      <c r="F162" s="62" t="s">
        <v>8</v>
      </c>
      <c r="G162" s="62" t="s">
        <v>9</v>
      </c>
      <c r="H162" s="62" t="s">
        <v>10</v>
      </c>
      <c r="I162" s="62" t="s">
        <v>11</v>
      </c>
      <c r="J162" s="62" t="s">
        <v>12</v>
      </c>
      <c r="K162" s="62" t="s">
        <v>13</v>
      </c>
      <c r="L162" s="62" t="s">
        <v>14</v>
      </c>
      <c r="M162" s="62" t="s">
        <v>15</v>
      </c>
      <c r="N162" s="62" t="s">
        <v>16</v>
      </c>
      <c r="O162" s="433"/>
    </row>
    <row r="163" spans="1:15">
      <c r="A163" s="53"/>
      <c r="B163" s="63" t="s">
        <v>97</v>
      </c>
      <c r="C163" s="64">
        <v>57.485584477084451</v>
      </c>
      <c r="D163" s="64">
        <v>56.178894399083063</v>
      </c>
      <c r="E163" s="64">
        <v>68.507981717120728</v>
      </c>
      <c r="F163" s="64">
        <v>61.254703606401996</v>
      </c>
      <c r="G163" s="64">
        <v>67.865144094881529</v>
      </c>
      <c r="H163" s="64">
        <v>70.698392198980599</v>
      </c>
      <c r="I163" s="64">
        <v>74.295069538522384</v>
      </c>
      <c r="J163" s="64">
        <v>74.921941721454033</v>
      </c>
      <c r="K163" s="64">
        <v>74.574448086883407</v>
      </c>
      <c r="L163" s="64">
        <v>76.098111604451091</v>
      </c>
      <c r="M163" s="64">
        <v>75.068966984192585</v>
      </c>
      <c r="N163" s="64">
        <v>74.425503695143775</v>
      </c>
      <c r="O163" s="64">
        <v>831.37474212419966</v>
      </c>
    </row>
    <row r="164" spans="1:15">
      <c r="A164" s="53"/>
      <c r="B164" s="65"/>
      <c r="C164" s="66"/>
      <c r="D164" s="66"/>
      <c r="E164" s="66"/>
      <c r="F164" s="66"/>
      <c r="G164" s="66"/>
      <c r="H164" s="66"/>
      <c r="I164" s="66"/>
      <c r="J164" s="66"/>
      <c r="K164" s="66"/>
      <c r="L164" s="66"/>
      <c r="M164" s="66"/>
      <c r="N164" s="66"/>
      <c r="O164" s="66"/>
    </row>
    <row r="165" spans="1:15">
      <c r="A165" s="53"/>
      <c r="B165" s="67" t="s">
        <v>98</v>
      </c>
      <c r="C165" s="68">
        <v>56.894246318540041</v>
      </c>
      <c r="D165" s="68">
        <v>55.596016248698099</v>
      </c>
      <c r="E165" s="68">
        <v>67.858086836531299</v>
      </c>
      <c r="F165" s="68">
        <v>60.273306863106285</v>
      </c>
      <c r="G165" s="68">
        <v>67.035942821517949</v>
      </c>
      <c r="H165" s="68">
        <v>69.828042772006214</v>
      </c>
      <c r="I165" s="68">
        <v>73.529582849968818</v>
      </c>
      <c r="J165" s="68">
        <v>74.221893273499745</v>
      </c>
      <c r="K165" s="68">
        <v>73.739763681200287</v>
      </c>
      <c r="L165" s="68">
        <v>75.484363186436951</v>
      </c>
      <c r="M165" s="68">
        <v>74.388755647302077</v>
      </c>
      <c r="N165" s="68">
        <v>73.129168410022373</v>
      </c>
      <c r="O165" s="68">
        <v>821.97916890883016</v>
      </c>
    </row>
    <row r="166" spans="1:15">
      <c r="A166" s="53"/>
      <c r="B166" s="69" t="s">
        <v>99</v>
      </c>
      <c r="C166" s="70">
        <v>6.7958424004203968</v>
      </c>
      <c r="D166" s="70">
        <v>7.5501323383421282</v>
      </c>
      <c r="E166" s="70">
        <v>12.399519373003768</v>
      </c>
      <c r="F166" s="70">
        <v>8.5642574115020054</v>
      </c>
      <c r="G166" s="70">
        <v>9.5453859110839669</v>
      </c>
      <c r="H166" s="70">
        <v>9.9350507764011784</v>
      </c>
      <c r="I166" s="70">
        <v>9.7959225265833272</v>
      </c>
      <c r="J166" s="70">
        <v>9.5804900003346312</v>
      </c>
      <c r="K166" s="70">
        <v>9.4278504566667323</v>
      </c>
      <c r="L166" s="70">
        <v>9.9774743992180621</v>
      </c>
      <c r="M166" s="70">
        <v>10.287353315950989</v>
      </c>
      <c r="N166" s="70">
        <v>10.520704941745279</v>
      </c>
      <c r="O166" s="70">
        <v>114.37998385125248</v>
      </c>
    </row>
    <row r="167" spans="1:15">
      <c r="A167" s="53"/>
      <c r="B167" s="69" t="s">
        <v>100</v>
      </c>
      <c r="C167" s="70">
        <v>0</v>
      </c>
      <c r="D167" s="70">
        <v>0</v>
      </c>
      <c r="E167" s="70">
        <v>0</v>
      </c>
      <c r="F167" s="70">
        <v>0</v>
      </c>
      <c r="G167" s="70">
        <v>0</v>
      </c>
      <c r="H167" s="70">
        <v>0</v>
      </c>
      <c r="I167" s="70">
        <v>0</v>
      </c>
      <c r="J167" s="70">
        <v>0</v>
      </c>
      <c r="K167" s="70">
        <v>0</v>
      </c>
      <c r="L167" s="70">
        <v>0</v>
      </c>
      <c r="M167" s="70">
        <v>0</v>
      </c>
      <c r="N167" s="70">
        <v>0</v>
      </c>
      <c r="O167" s="70">
        <v>0</v>
      </c>
    </row>
    <row r="168" spans="1:15">
      <c r="A168" s="53"/>
      <c r="B168" s="69" t="s">
        <v>101</v>
      </c>
      <c r="C168" s="70">
        <v>7.2225493999125359</v>
      </c>
      <c r="D168" s="70">
        <v>6.6149680974711424</v>
      </c>
      <c r="E168" s="70">
        <v>7.4815631750870999</v>
      </c>
      <c r="F168" s="70">
        <v>6.6836677817401613</v>
      </c>
      <c r="G168" s="70">
        <v>7.3963521038658016</v>
      </c>
      <c r="H168" s="70">
        <v>7.5530017434782915</v>
      </c>
      <c r="I168" s="70">
        <v>7.5854630476628495</v>
      </c>
      <c r="J168" s="70">
        <v>7.6452394947860034</v>
      </c>
      <c r="K168" s="70">
        <v>7.6972555316591729</v>
      </c>
      <c r="L168" s="70">
        <v>7.5048598041283769</v>
      </c>
      <c r="M168" s="70">
        <v>8.1570996782043999</v>
      </c>
      <c r="N168" s="70">
        <v>6.901702254416028</v>
      </c>
      <c r="O168" s="70">
        <v>88.443722112411848</v>
      </c>
    </row>
    <row r="169" spans="1:15">
      <c r="A169" s="53"/>
      <c r="B169" s="69" t="s">
        <v>102</v>
      </c>
      <c r="C169" s="70">
        <v>1.2062273571463842</v>
      </c>
      <c r="D169" s="70">
        <v>1.2687916898049614</v>
      </c>
      <c r="E169" s="70">
        <v>1.2782942223795002</v>
      </c>
      <c r="F169" s="70">
        <v>1.2382392438238998</v>
      </c>
      <c r="G169" s="70">
        <v>1.2918545571569098</v>
      </c>
      <c r="H169" s="70">
        <v>1.267581648122178</v>
      </c>
      <c r="I169" s="70">
        <v>1.2854188730024638</v>
      </c>
      <c r="J169" s="70">
        <v>1.2946983864008215</v>
      </c>
      <c r="K169" s="70">
        <v>1.3093057460237139</v>
      </c>
      <c r="L169" s="70">
        <v>1.3158641789811589</v>
      </c>
      <c r="M169" s="70">
        <v>1.3065433306370817</v>
      </c>
      <c r="N169" s="70">
        <v>1.3070091732069984</v>
      </c>
      <c r="O169" s="70">
        <v>15.36982840668607</v>
      </c>
    </row>
    <row r="170" spans="1:15">
      <c r="A170" s="53"/>
      <c r="B170" s="69" t="s">
        <v>103</v>
      </c>
      <c r="C170" s="70">
        <v>16.575715452561081</v>
      </c>
      <c r="D170" s="70">
        <v>16.181350019680384</v>
      </c>
      <c r="E170" s="70">
        <v>19.184809130190548</v>
      </c>
      <c r="F170" s="70">
        <v>17.880818279507569</v>
      </c>
      <c r="G170" s="70">
        <v>18.569826817432435</v>
      </c>
      <c r="H170" s="70">
        <v>19.939039487515668</v>
      </c>
      <c r="I170" s="70">
        <v>20.144370434138068</v>
      </c>
      <c r="J170" s="70">
        <v>20.469733051837142</v>
      </c>
      <c r="K170" s="70">
        <v>19.933479864845058</v>
      </c>
      <c r="L170" s="70">
        <v>20.285422581138636</v>
      </c>
      <c r="M170" s="70">
        <v>20.112607801876553</v>
      </c>
      <c r="N170" s="70">
        <v>21.257492971199493</v>
      </c>
      <c r="O170" s="70">
        <v>230.53466589192263</v>
      </c>
    </row>
    <row r="171" spans="1:15">
      <c r="A171" s="53"/>
      <c r="B171" s="69" t="s">
        <v>104</v>
      </c>
      <c r="C171" s="70">
        <v>25.093911708499643</v>
      </c>
      <c r="D171" s="70">
        <v>23.980774103399483</v>
      </c>
      <c r="E171" s="70">
        <v>27.513900935870375</v>
      </c>
      <c r="F171" s="70">
        <v>25.906324146532651</v>
      </c>
      <c r="G171" s="70">
        <v>30.232523431978841</v>
      </c>
      <c r="H171" s="70">
        <v>31.133369116488897</v>
      </c>
      <c r="I171" s="70">
        <v>34.71840796858212</v>
      </c>
      <c r="J171" s="70">
        <v>35.231732340141143</v>
      </c>
      <c r="K171" s="70">
        <v>35.371872082005602</v>
      </c>
      <c r="L171" s="70">
        <v>36.400742222970713</v>
      </c>
      <c r="M171" s="70">
        <v>34.525151520633038</v>
      </c>
      <c r="N171" s="70">
        <v>33.142259069454575</v>
      </c>
      <c r="O171" s="70">
        <v>373.25096864655706</v>
      </c>
    </row>
    <row r="172" spans="1:15">
      <c r="A172" s="53"/>
      <c r="B172" s="72"/>
      <c r="C172" s="73"/>
      <c r="D172" s="73"/>
      <c r="E172" s="73"/>
      <c r="F172" s="73"/>
      <c r="G172" s="73"/>
      <c r="H172" s="73"/>
      <c r="I172" s="73"/>
      <c r="J172" s="73"/>
      <c r="K172" s="73"/>
      <c r="L172" s="73"/>
      <c r="M172" s="73"/>
      <c r="N172" s="73"/>
      <c r="O172" s="73"/>
    </row>
    <row r="173" spans="1:15">
      <c r="A173" s="53"/>
      <c r="B173" s="67" t="s">
        <v>105</v>
      </c>
      <c r="C173" s="68">
        <v>0.59133815854441274</v>
      </c>
      <c r="D173" s="68">
        <v>0.5828781503849666</v>
      </c>
      <c r="E173" s="68">
        <v>0.64989488058943157</v>
      </c>
      <c r="F173" s="68">
        <v>0.98139674329571358</v>
      </c>
      <c r="G173" s="68">
        <v>0.82920127336358629</v>
      </c>
      <c r="H173" s="68">
        <v>0.87034942697437989</v>
      </c>
      <c r="I173" s="68">
        <v>0.76548668855356927</v>
      </c>
      <c r="J173" s="68">
        <v>0.70004844795429066</v>
      </c>
      <c r="K173" s="68">
        <v>0.83468440568311575</v>
      </c>
      <c r="L173" s="68">
        <v>0.61374841801413871</v>
      </c>
      <c r="M173" s="68">
        <v>0.6802113368905135</v>
      </c>
      <c r="N173" s="68">
        <v>1.2963352851214074</v>
      </c>
      <c r="O173" s="68">
        <v>9.3955732153695255</v>
      </c>
    </row>
    <row r="174" spans="1:15">
      <c r="A174" s="53"/>
      <c r="B174" s="69" t="s">
        <v>106</v>
      </c>
      <c r="C174" s="70">
        <v>0.56312820746132808</v>
      </c>
      <c r="D174" s="70">
        <v>0.55752816881842537</v>
      </c>
      <c r="E174" s="70">
        <v>0.61061055222851401</v>
      </c>
      <c r="F174" s="70">
        <v>0.90840304087772761</v>
      </c>
      <c r="G174" s="70">
        <v>0.71900499928688466</v>
      </c>
      <c r="H174" s="70">
        <v>0.73244579959614675</v>
      </c>
      <c r="I174" s="70">
        <v>0.65684084243207908</v>
      </c>
      <c r="J174" s="70">
        <v>0.5888136116830045</v>
      </c>
      <c r="K174" s="70">
        <v>0.69832404642924484</v>
      </c>
      <c r="L174" s="70">
        <v>0.6036326839438696</v>
      </c>
      <c r="M174" s="70">
        <v>0.58466500709739966</v>
      </c>
      <c r="N174" s="70">
        <v>0.5580552611730164</v>
      </c>
      <c r="O174" s="70">
        <v>7.7814522210276404</v>
      </c>
    </row>
    <row r="175" spans="1:15">
      <c r="A175" s="53"/>
      <c r="B175" s="69" t="s">
        <v>107</v>
      </c>
      <c r="C175" s="70">
        <v>2.8209951083084696E-2</v>
      </c>
      <c r="D175" s="70">
        <v>2.5349981566541224E-2</v>
      </c>
      <c r="E175" s="70">
        <v>3.9284328360917532E-2</v>
      </c>
      <c r="F175" s="70">
        <v>7.2993702417985917E-2</v>
      </c>
      <c r="G175" s="70">
        <v>0.11019627407670168</v>
      </c>
      <c r="H175" s="70">
        <v>0.1379036273782332</v>
      </c>
      <c r="I175" s="70">
        <v>0.10864584612149017</v>
      </c>
      <c r="J175" s="70">
        <v>0.11123483627128615</v>
      </c>
      <c r="K175" s="70">
        <v>0.13636035925387086</v>
      </c>
      <c r="L175" s="70">
        <v>1.0115734070269073E-2</v>
      </c>
      <c r="M175" s="70">
        <v>9.5546329793113852E-2</v>
      </c>
      <c r="N175" s="70">
        <v>0.7382800239483911</v>
      </c>
      <c r="O175" s="70">
        <v>1.6141209943418855</v>
      </c>
    </row>
    <row r="176" spans="1:15">
      <c r="A176" s="53"/>
      <c r="B176" s="75"/>
      <c r="C176" s="76"/>
      <c r="D176" s="76"/>
      <c r="E176" s="76"/>
      <c r="F176" s="76"/>
      <c r="G176" s="76"/>
      <c r="H176" s="76"/>
      <c r="I176" s="76"/>
      <c r="J176" s="76"/>
      <c r="K176" s="76"/>
      <c r="L176" s="76"/>
      <c r="M176" s="76"/>
      <c r="N176" s="76"/>
      <c r="O176" s="76"/>
    </row>
    <row r="177" spans="1:15">
      <c r="A177" s="53"/>
      <c r="B177" s="78" t="s">
        <v>108</v>
      </c>
      <c r="C177" s="79">
        <v>89.457914674628853</v>
      </c>
      <c r="D177" s="79">
        <v>93.426089931199428</v>
      </c>
      <c r="E177" s="79">
        <v>85.618695483693401</v>
      </c>
      <c r="F177" s="79">
        <v>88.012642336456565</v>
      </c>
      <c r="G177" s="79">
        <v>87.420493374174995</v>
      </c>
      <c r="H177" s="79">
        <v>106.56727521554667</v>
      </c>
      <c r="I177" s="79">
        <v>120.05572421341091</v>
      </c>
      <c r="J177" s="79">
        <v>113.2626467220295</v>
      </c>
      <c r="K177" s="79">
        <v>116.69913045199823</v>
      </c>
      <c r="L177" s="79">
        <v>121.1033021522195</v>
      </c>
      <c r="M177" s="79">
        <v>125.73279610083789</v>
      </c>
      <c r="N177" s="79">
        <v>118.10744327781853</v>
      </c>
      <c r="O177" s="79">
        <v>1265.4641539340146</v>
      </c>
    </row>
    <row r="178" spans="1:15">
      <c r="A178" s="53"/>
      <c r="B178" s="80" t="s">
        <v>109</v>
      </c>
      <c r="C178" s="81">
        <v>76.714590034540549</v>
      </c>
      <c r="D178" s="81">
        <v>80.920450258121718</v>
      </c>
      <c r="E178" s="81">
        <v>71.450041283448044</v>
      </c>
      <c r="F178" s="81">
        <v>74.812086401261723</v>
      </c>
      <c r="G178" s="81">
        <v>72.884072522709161</v>
      </c>
      <c r="H178" s="81">
        <v>94.202300830971595</v>
      </c>
      <c r="I178" s="81">
        <v>105.50841462901894</v>
      </c>
      <c r="J178" s="81">
        <v>101.95865282924278</v>
      </c>
      <c r="K178" s="81">
        <v>102.72126703141467</v>
      </c>
      <c r="L178" s="81">
        <v>106.1684431953145</v>
      </c>
      <c r="M178" s="81">
        <v>110.42582008905394</v>
      </c>
      <c r="N178" s="81">
        <v>89.958012299840334</v>
      </c>
      <c r="O178" s="81">
        <v>1087.7241514049381</v>
      </c>
    </row>
    <row r="179" spans="1:15">
      <c r="A179" s="53"/>
      <c r="B179" s="69" t="s">
        <v>110</v>
      </c>
      <c r="C179" s="70">
        <v>31.918314964840125</v>
      </c>
      <c r="D179" s="70">
        <v>44.335963434151068</v>
      </c>
      <c r="E179" s="70">
        <v>41.268352208132981</v>
      </c>
      <c r="F179" s="70">
        <v>48.809530143463192</v>
      </c>
      <c r="G179" s="70">
        <v>43.499853201152568</v>
      </c>
      <c r="H179" s="70">
        <v>70.332502332170193</v>
      </c>
      <c r="I179" s="70">
        <v>88.292982762126726</v>
      </c>
      <c r="J179" s="70">
        <v>81.923332079010294</v>
      </c>
      <c r="K179" s="70">
        <v>79.307771225178129</v>
      </c>
      <c r="L179" s="70">
        <v>81.173439663553694</v>
      </c>
      <c r="M179" s="70">
        <v>84.199573843297287</v>
      </c>
      <c r="N179" s="70">
        <v>64.294209918815866</v>
      </c>
      <c r="O179" s="70">
        <v>759.35582577589219</v>
      </c>
    </row>
    <row r="180" spans="1:15">
      <c r="A180" s="53"/>
      <c r="B180" s="69" t="s">
        <v>111</v>
      </c>
      <c r="C180" s="70">
        <v>15.782700336454283</v>
      </c>
      <c r="D180" s="70">
        <v>5.6314608738706164</v>
      </c>
      <c r="E180" s="70">
        <v>4.6375361861207907</v>
      </c>
      <c r="F180" s="70">
        <v>5.7901490337891497</v>
      </c>
      <c r="G180" s="70">
        <v>5.5542028860957622</v>
      </c>
      <c r="H180" s="70">
        <v>0</v>
      </c>
      <c r="I180" s="70">
        <v>0</v>
      </c>
      <c r="J180" s="70">
        <v>0</v>
      </c>
      <c r="K180" s="70">
        <v>0</v>
      </c>
      <c r="L180" s="70">
        <v>0</v>
      </c>
      <c r="M180" s="70">
        <v>0</v>
      </c>
      <c r="N180" s="70">
        <v>0</v>
      </c>
      <c r="O180" s="70">
        <v>37.396049316330604</v>
      </c>
    </row>
    <row r="181" spans="1:15">
      <c r="A181" s="53"/>
      <c r="B181" s="69" t="s">
        <v>112</v>
      </c>
      <c r="C181" s="70">
        <v>6.1088326586250368</v>
      </c>
      <c r="D181" s="70">
        <v>5.8227823423370424</v>
      </c>
      <c r="E181" s="70">
        <v>5.3599548663850172</v>
      </c>
      <c r="F181" s="70">
        <v>2.734906594654932</v>
      </c>
      <c r="G181" s="70">
        <v>4.1179220547422375</v>
      </c>
      <c r="H181" s="70">
        <v>3.8025465465970245</v>
      </c>
      <c r="I181" s="70">
        <v>3.8173162109383569</v>
      </c>
      <c r="J181" s="70">
        <v>3.7855735717380798</v>
      </c>
      <c r="K181" s="70">
        <v>3.9032333744530194</v>
      </c>
      <c r="L181" s="70">
        <v>4.3094671265525051</v>
      </c>
      <c r="M181" s="70">
        <v>5.0149873618114427</v>
      </c>
      <c r="N181" s="70">
        <v>5.3550167003531435</v>
      </c>
      <c r="O181" s="70">
        <v>54.132539409187842</v>
      </c>
    </row>
    <row r="182" spans="1:15" ht="15" customHeight="1">
      <c r="A182" s="53"/>
      <c r="B182" s="69" t="s">
        <v>113</v>
      </c>
      <c r="C182" s="70">
        <v>0.44743972674242266</v>
      </c>
      <c r="D182" s="70">
        <v>1.078528101674328</v>
      </c>
      <c r="E182" s="70">
        <v>0.87297657157375153</v>
      </c>
      <c r="F182" s="70">
        <v>7.9535630504942844E-3</v>
      </c>
      <c r="G182" s="70">
        <v>0.69630659739110401</v>
      </c>
      <c r="H182" s="70">
        <v>2.1453952191321792</v>
      </c>
      <c r="I182" s="70">
        <v>1.9715099817133814</v>
      </c>
      <c r="J182" s="70">
        <v>2.0218496149165461</v>
      </c>
      <c r="K182" s="70">
        <v>2.2277668602975802</v>
      </c>
      <c r="L182" s="70">
        <v>2.9552456552083002</v>
      </c>
      <c r="M182" s="70">
        <v>2.7025801167517942</v>
      </c>
      <c r="N182" s="70">
        <v>1.6077569151413615</v>
      </c>
      <c r="O182" s="70">
        <v>18.735308923593244</v>
      </c>
    </row>
    <row r="183" spans="1:15" ht="15" customHeight="1">
      <c r="A183" s="53"/>
      <c r="B183" s="69" t="s">
        <v>335</v>
      </c>
      <c r="C183" s="70">
        <v>22.457302347878692</v>
      </c>
      <c r="D183" s="70">
        <v>24.051715506088666</v>
      </c>
      <c r="E183" s="70">
        <v>19.3112214512355</v>
      </c>
      <c r="F183" s="70">
        <v>17.469547066303956</v>
      </c>
      <c r="G183" s="70">
        <v>19.015787783327493</v>
      </c>
      <c r="H183" s="70">
        <v>17.921856733072186</v>
      </c>
      <c r="I183" s="70">
        <v>11.426605674240477</v>
      </c>
      <c r="J183" s="70">
        <v>14.227897563577852</v>
      </c>
      <c r="K183" s="70">
        <v>17.282495571485931</v>
      </c>
      <c r="L183" s="70">
        <v>17.730290750000002</v>
      </c>
      <c r="M183" s="70">
        <v>18.508678767193413</v>
      </c>
      <c r="N183" s="70">
        <v>18.701028765529955</v>
      </c>
      <c r="O183" s="70">
        <v>218.10442797993409</v>
      </c>
    </row>
    <row r="184" spans="1:15">
      <c r="A184" s="53"/>
      <c r="B184" s="69" t="s">
        <v>256</v>
      </c>
      <c r="C184" s="70">
        <v>0</v>
      </c>
      <c r="D184" s="70">
        <v>0</v>
      </c>
      <c r="E184" s="70">
        <v>0</v>
      </c>
      <c r="F184" s="70">
        <v>0</v>
      </c>
      <c r="G184" s="70">
        <v>0</v>
      </c>
      <c r="H184" s="70">
        <v>0</v>
      </c>
      <c r="I184" s="70">
        <v>0</v>
      </c>
      <c r="J184" s="70">
        <v>0</v>
      </c>
      <c r="K184" s="70">
        <v>0</v>
      </c>
      <c r="L184" s="70">
        <v>0</v>
      </c>
      <c r="M184" s="70">
        <v>0</v>
      </c>
      <c r="N184" s="70">
        <v>0</v>
      </c>
      <c r="O184" s="70">
        <v>0</v>
      </c>
    </row>
    <row r="185" spans="1:15" ht="6.75" customHeight="1">
      <c r="A185" s="53"/>
      <c r="B185" s="72"/>
      <c r="C185" s="82"/>
      <c r="D185" s="82"/>
      <c r="E185" s="82"/>
      <c r="F185" s="82"/>
      <c r="G185" s="82"/>
      <c r="H185" s="82"/>
      <c r="I185" s="82"/>
      <c r="J185" s="82"/>
      <c r="K185" s="82"/>
      <c r="L185" s="82"/>
      <c r="M185" s="82"/>
      <c r="N185" s="82"/>
      <c r="O185" s="82"/>
    </row>
    <row r="186" spans="1:15">
      <c r="A186" s="53"/>
      <c r="B186" s="80" t="s">
        <v>114</v>
      </c>
      <c r="C186" s="81">
        <v>12.563788056972161</v>
      </c>
      <c r="D186" s="81">
        <v>12.500360080074234</v>
      </c>
      <c r="E186" s="81">
        <v>13.956737041594078</v>
      </c>
      <c r="F186" s="81">
        <v>13.104206866198465</v>
      </c>
      <c r="G186" s="81">
        <v>14.469284238194327</v>
      </c>
      <c r="H186" s="81">
        <v>12.31037550403939</v>
      </c>
      <c r="I186" s="81">
        <v>14.437933979603113</v>
      </c>
      <c r="J186" s="81">
        <v>11.25833946801597</v>
      </c>
      <c r="K186" s="81">
        <v>13.843303981206205</v>
      </c>
      <c r="L186" s="81">
        <v>14.779206030321252</v>
      </c>
      <c r="M186" s="81">
        <v>15.139031615978887</v>
      </c>
      <c r="N186" s="81">
        <v>27.936962591674721</v>
      </c>
      <c r="O186" s="81">
        <v>176.29952945387282</v>
      </c>
    </row>
    <row r="187" spans="1:15">
      <c r="A187" s="53"/>
      <c r="B187" s="69" t="s">
        <v>266</v>
      </c>
      <c r="C187" s="70">
        <v>11.710343695819315</v>
      </c>
      <c r="D187" s="70">
        <v>11.571188127783945</v>
      </c>
      <c r="E187" s="70">
        <v>12.797102056656506</v>
      </c>
      <c r="F187" s="70">
        <v>12.13858053390207</v>
      </c>
      <c r="G187" s="70">
        <v>13.33529111260235</v>
      </c>
      <c r="H187" s="70">
        <v>12.119343027447536</v>
      </c>
      <c r="I187" s="70">
        <v>12.123757585203879</v>
      </c>
      <c r="J187" s="70">
        <v>10.579821262806028</v>
      </c>
      <c r="K187" s="70">
        <v>13.098962685284754</v>
      </c>
      <c r="L187" s="70">
        <v>12.648800323288366</v>
      </c>
      <c r="M187" s="70">
        <v>13.819324737554107</v>
      </c>
      <c r="N187" s="70">
        <v>26.263442972589694</v>
      </c>
      <c r="O187" s="70">
        <v>162.20595812093856</v>
      </c>
    </row>
    <row r="188" spans="1:15">
      <c r="A188" s="53"/>
      <c r="B188" s="69" t="s">
        <v>115</v>
      </c>
      <c r="C188" s="70">
        <v>4.0675530231852779</v>
      </c>
      <c r="D188" s="70">
        <v>3.989902528678722</v>
      </c>
      <c r="E188" s="70">
        <v>4.2276341309160852</v>
      </c>
      <c r="F188" s="70">
        <v>4.2409343805322628</v>
      </c>
      <c r="G188" s="70">
        <v>4.4085873171962593</v>
      </c>
      <c r="H188" s="70">
        <v>4.9758525880946376</v>
      </c>
      <c r="I188" s="70">
        <v>4.6142628795899228</v>
      </c>
      <c r="J188" s="70">
        <v>4.8138579902395051</v>
      </c>
      <c r="K188" s="70">
        <v>4.2727636580077446</v>
      </c>
      <c r="L188" s="70">
        <v>3.7958554067737613</v>
      </c>
      <c r="M188" s="70">
        <v>5.803718693622165</v>
      </c>
      <c r="N188" s="70">
        <v>11.39886948074744</v>
      </c>
      <c r="O188" s="70">
        <v>60.609792077583791</v>
      </c>
    </row>
    <row r="189" spans="1:15">
      <c r="A189" s="53"/>
      <c r="B189" s="69" t="s">
        <v>116</v>
      </c>
      <c r="C189" s="70">
        <v>6.1486521709305855</v>
      </c>
      <c r="D189" s="70">
        <v>6.4475074809565456</v>
      </c>
      <c r="E189" s="70">
        <v>6.9610712080792689</v>
      </c>
      <c r="F189" s="70">
        <v>6.9648508208694251</v>
      </c>
      <c r="G189" s="70">
        <v>6.6696574037571903</v>
      </c>
      <c r="H189" s="70">
        <v>5.7156744886129633</v>
      </c>
      <c r="I189" s="70">
        <v>6.0835264653356287</v>
      </c>
      <c r="J189" s="70">
        <v>4.5977910153064734</v>
      </c>
      <c r="K189" s="70">
        <v>7.1676841781404415</v>
      </c>
      <c r="L189" s="70">
        <v>6.6000639189792603</v>
      </c>
      <c r="M189" s="70">
        <v>7.0395634704093686</v>
      </c>
      <c r="N189" s="70">
        <v>9.7206524746091461</v>
      </c>
      <c r="O189" s="70">
        <v>80.116695095986302</v>
      </c>
    </row>
    <row r="190" spans="1:15">
      <c r="A190" s="53"/>
      <c r="B190" s="69" t="s">
        <v>117</v>
      </c>
      <c r="C190" s="70">
        <v>0.87722008132833929</v>
      </c>
      <c r="D190" s="70">
        <v>0.66367030325265952</v>
      </c>
      <c r="E190" s="70">
        <v>0.573022193851626</v>
      </c>
      <c r="F190" s="70">
        <v>0.55423677757298029</v>
      </c>
      <c r="G190" s="70">
        <v>0.62934548434991544</v>
      </c>
      <c r="H190" s="70">
        <v>0.69275905420385075</v>
      </c>
      <c r="I190" s="70">
        <v>0.58696103952119716</v>
      </c>
      <c r="J190" s="70">
        <v>0.61943119783585388</v>
      </c>
      <c r="K190" s="70">
        <v>0.74710901279861686</v>
      </c>
      <c r="L190" s="70">
        <v>1.4127850334539294</v>
      </c>
      <c r="M190" s="70">
        <v>0.42680836826470753</v>
      </c>
      <c r="N190" s="70">
        <v>4.4815124456903321</v>
      </c>
      <c r="O190" s="70">
        <v>12.264860992124008</v>
      </c>
    </row>
    <row r="191" spans="1:15">
      <c r="A191" s="53"/>
      <c r="B191" s="69" t="s">
        <v>120</v>
      </c>
      <c r="C191" s="70">
        <v>0.61691842037511202</v>
      </c>
      <c r="D191" s="70">
        <v>0.47010781489601572</v>
      </c>
      <c r="E191" s="70">
        <v>1.0353745238095238</v>
      </c>
      <c r="F191" s="70">
        <v>0.37855855492740209</v>
      </c>
      <c r="G191" s="70">
        <v>1.6277009072989845</v>
      </c>
      <c r="H191" s="70">
        <v>0.73505689653608419</v>
      </c>
      <c r="I191" s="70">
        <v>0.83900720075713009</v>
      </c>
      <c r="J191" s="70">
        <v>0.54874105942419771</v>
      </c>
      <c r="K191" s="70">
        <v>0.91140583633795103</v>
      </c>
      <c r="L191" s="70">
        <v>0.84009596408141451</v>
      </c>
      <c r="M191" s="70">
        <v>0.54923420525786637</v>
      </c>
      <c r="N191" s="70">
        <v>0.66240857154277699</v>
      </c>
      <c r="O191" s="70">
        <v>9.2146099552444607</v>
      </c>
    </row>
    <row r="192" spans="1:15">
      <c r="A192" s="53"/>
      <c r="B192" s="69" t="s">
        <v>267</v>
      </c>
      <c r="C192" s="70">
        <v>0.85344436115284505</v>
      </c>
      <c r="D192" s="70">
        <v>0.92917195229029037</v>
      </c>
      <c r="E192" s="70">
        <v>1.1596349849375727</v>
      </c>
      <c r="F192" s="70">
        <v>0.9656263322963945</v>
      </c>
      <c r="G192" s="70">
        <v>1.1339931255919753</v>
      </c>
      <c r="H192" s="70">
        <v>0.19103247659185371</v>
      </c>
      <c r="I192" s="70">
        <v>2.3141763943992331</v>
      </c>
      <c r="J192" s="70">
        <v>0.67851820520994233</v>
      </c>
      <c r="K192" s="70">
        <v>0.74434129592145115</v>
      </c>
      <c r="L192" s="70">
        <v>2.1304057070328843</v>
      </c>
      <c r="M192" s="70">
        <v>1.3197068784247805</v>
      </c>
      <c r="N192" s="70">
        <v>1.6735196190850257</v>
      </c>
      <c r="O192" s="70">
        <v>14.09357133293425</v>
      </c>
    </row>
    <row r="193" spans="1:15">
      <c r="A193" s="53"/>
      <c r="B193" s="69" t="s">
        <v>118</v>
      </c>
      <c r="C193" s="70">
        <v>0.15354084597696288</v>
      </c>
      <c r="D193" s="70">
        <v>0.35959246490073532</v>
      </c>
      <c r="E193" s="70">
        <v>0.59314317962398377</v>
      </c>
      <c r="F193" s="70">
        <v>0.46825463653715854</v>
      </c>
      <c r="G193" s="70">
        <v>0.72385580473872646</v>
      </c>
      <c r="H193" s="70">
        <v>0.19103247659185371</v>
      </c>
      <c r="I193" s="70">
        <v>1.1679738708102076</v>
      </c>
      <c r="J193" s="70">
        <v>8.9200715394003871E-3</v>
      </c>
      <c r="K193" s="70">
        <v>0.74434129592145115</v>
      </c>
      <c r="L193" s="70">
        <v>0.58373084459305047</v>
      </c>
      <c r="M193" s="70">
        <v>0.56797297267895708</v>
      </c>
      <c r="N193" s="70">
        <v>0.61977747530430793</v>
      </c>
      <c r="O193" s="70">
        <v>6.1821359392167956</v>
      </c>
    </row>
    <row r="194" spans="1:15">
      <c r="A194" s="53"/>
      <c r="B194" s="69" t="s">
        <v>119</v>
      </c>
      <c r="C194" s="70">
        <v>0.69990351517588223</v>
      </c>
      <c r="D194" s="70">
        <v>0.56957948738955511</v>
      </c>
      <c r="E194" s="70">
        <v>0.56649180531358889</v>
      </c>
      <c r="F194" s="70">
        <v>0.4973716957592359</v>
      </c>
      <c r="G194" s="70">
        <v>0.41013732085324872</v>
      </c>
      <c r="H194" s="70">
        <v>0</v>
      </c>
      <c r="I194" s="70">
        <v>1.1462025235890252</v>
      </c>
      <c r="J194" s="70">
        <v>0.669598133670542</v>
      </c>
      <c r="K194" s="70">
        <v>0</v>
      </c>
      <c r="L194" s="70">
        <v>1.5466748624398339</v>
      </c>
      <c r="M194" s="70">
        <v>0.75173390574582355</v>
      </c>
      <c r="N194" s="70">
        <v>1.0537421437807177</v>
      </c>
      <c r="O194" s="70">
        <v>7.9114353937174533</v>
      </c>
    </row>
    <row r="195" spans="1:15">
      <c r="A195" s="53"/>
      <c r="B195" s="72"/>
      <c r="C195" s="73"/>
      <c r="D195" s="73"/>
      <c r="E195" s="73"/>
      <c r="F195" s="73"/>
      <c r="G195" s="73"/>
      <c r="H195" s="73"/>
      <c r="I195" s="73"/>
      <c r="J195" s="73"/>
      <c r="K195" s="73"/>
      <c r="L195" s="73"/>
      <c r="M195" s="73"/>
      <c r="N195" s="73"/>
      <c r="O195" s="73"/>
    </row>
    <row r="196" spans="1:15">
      <c r="A196" s="53"/>
      <c r="B196" s="84" t="s">
        <v>121</v>
      </c>
      <c r="C196" s="85">
        <v>0.179536583116152</v>
      </c>
      <c r="D196" s="85">
        <v>5.2795930034783131E-3</v>
      </c>
      <c r="E196" s="85">
        <v>0.211917158651278</v>
      </c>
      <c r="F196" s="85">
        <v>9.6349068996379197E-2</v>
      </c>
      <c r="G196" s="85">
        <v>6.7136613271505802E-2</v>
      </c>
      <c r="H196" s="85">
        <v>5.4598880535688704E-2</v>
      </c>
      <c r="I196" s="85">
        <v>0.109375604788848</v>
      </c>
      <c r="J196" s="85">
        <v>4.5654424770739985E-2</v>
      </c>
      <c r="K196" s="85">
        <v>0.13455943937735887</v>
      </c>
      <c r="L196" s="85">
        <v>0.15565292658376143</v>
      </c>
      <c r="M196" s="85">
        <v>0.16794439580505899</v>
      </c>
      <c r="N196" s="85">
        <v>0.21246838630346701</v>
      </c>
      <c r="O196" s="85">
        <v>1.4404730752037165</v>
      </c>
    </row>
    <row r="197" spans="1:15">
      <c r="A197" s="53"/>
      <c r="B197" s="69" t="s">
        <v>73</v>
      </c>
      <c r="C197" s="86">
        <v>0.179536583116152</v>
      </c>
      <c r="D197" s="86">
        <v>5.2795930034783131E-3</v>
      </c>
      <c r="E197" s="86">
        <v>0.211917158651278</v>
      </c>
      <c r="F197" s="86">
        <v>9.6349068996379197E-2</v>
      </c>
      <c r="G197" s="86">
        <v>6.7136613271505802E-2</v>
      </c>
      <c r="H197" s="86">
        <v>5.4598880535688704E-2</v>
      </c>
      <c r="I197" s="86">
        <v>0.109375604788848</v>
      </c>
      <c r="J197" s="86">
        <v>4.5654424770739985E-2</v>
      </c>
      <c r="K197" s="86">
        <v>0.13455943937735887</v>
      </c>
      <c r="L197" s="86">
        <v>0.15565292658376143</v>
      </c>
      <c r="M197" s="86">
        <v>0.16794439580505899</v>
      </c>
      <c r="N197" s="86">
        <v>0.21246838630346701</v>
      </c>
      <c r="O197" s="86">
        <v>1.4404730752037165</v>
      </c>
    </row>
    <row r="198" spans="1:15" ht="15" customHeight="1" outlineLevel="1">
      <c r="A198" s="53"/>
      <c r="B198" s="72" t="s">
        <v>122</v>
      </c>
      <c r="C198" s="86">
        <v>0</v>
      </c>
      <c r="D198" s="86">
        <v>0</v>
      </c>
      <c r="E198" s="86">
        <v>0</v>
      </c>
      <c r="F198" s="86">
        <v>0</v>
      </c>
      <c r="G198" s="86">
        <v>0</v>
      </c>
      <c r="H198" s="86">
        <v>0</v>
      </c>
      <c r="I198" s="86">
        <v>0</v>
      </c>
      <c r="J198" s="86">
        <v>0</v>
      </c>
      <c r="K198" s="86">
        <v>0</v>
      </c>
      <c r="L198" s="86">
        <v>0</v>
      </c>
      <c r="M198" s="86">
        <v>0</v>
      </c>
      <c r="N198" s="86">
        <v>0</v>
      </c>
      <c r="O198" s="86">
        <v>0</v>
      </c>
    </row>
    <row r="199" spans="1:15" ht="15" customHeight="1" outlineLevel="1">
      <c r="A199" s="53"/>
      <c r="B199" s="72" t="s">
        <v>123</v>
      </c>
      <c r="C199" s="86">
        <v>0.179536583116152</v>
      </c>
      <c r="D199" s="86">
        <v>5.2795930034783131E-3</v>
      </c>
      <c r="E199" s="86">
        <v>0.211917158651278</v>
      </c>
      <c r="F199" s="86">
        <v>9.6349068996379197E-2</v>
      </c>
      <c r="G199" s="86">
        <v>6.7136613271505802E-2</v>
      </c>
      <c r="H199" s="86">
        <v>5.4598880535688704E-2</v>
      </c>
      <c r="I199" s="86">
        <v>0.109375604788848</v>
      </c>
      <c r="J199" s="86">
        <v>4.5654424770739985E-2</v>
      </c>
      <c r="K199" s="86">
        <v>0.13455943937735887</v>
      </c>
      <c r="L199" s="86">
        <v>0.15565292658376143</v>
      </c>
      <c r="M199" s="86">
        <v>0.16794439580505899</v>
      </c>
      <c r="N199" s="86">
        <v>0.21246838630346701</v>
      </c>
      <c r="O199" s="86">
        <v>1.4404730752037165</v>
      </c>
    </row>
    <row r="200" spans="1:15" ht="15" customHeight="1" outlineLevel="1">
      <c r="A200" s="53"/>
      <c r="B200" s="72" t="s">
        <v>124</v>
      </c>
      <c r="C200" s="86">
        <v>0</v>
      </c>
      <c r="D200" s="86">
        <v>0</v>
      </c>
      <c r="E200" s="86">
        <v>0</v>
      </c>
      <c r="F200" s="86">
        <v>0</v>
      </c>
      <c r="G200" s="86">
        <v>0</v>
      </c>
      <c r="H200" s="86">
        <v>0</v>
      </c>
      <c r="I200" s="86">
        <v>0</v>
      </c>
      <c r="J200" s="86">
        <v>0</v>
      </c>
      <c r="K200" s="86">
        <v>0</v>
      </c>
      <c r="L200" s="86">
        <v>0</v>
      </c>
      <c r="M200" s="86">
        <v>0</v>
      </c>
      <c r="N200" s="86">
        <v>0</v>
      </c>
      <c r="O200" s="86">
        <v>0</v>
      </c>
    </row>
    <row r="201" spans="1:15" ht="15" customHeight="1" outlineLevel="1">
      <c r="A201" s="53"/>
      <c r="B201" s="72"/>
      <c r="C201" s="82"/>
      <c r="D201" s="82"/>
      <c r="E201" s="82"/>
      <c r="F201" s="82"/>
      <c r="G201" s="82"/>
      <c r="H201" s="82"/>
      <c r="I201" s="82"/>
      <c r="J201" s="82"/>
      <c r="K201" s="82"/>
      <c r="L201" s="82"/>
      <c r="M201" s="82"/>
      <c r="N201" s="82"/>
      <c r="O201" s="82"/>
    </row>
    <row r="202" spans="1:15">
      <c r="A202" s="53"/>
      <c r="B202" s="88" t="s">
        <v>125</v>
      </c>
      <c r="C202" s="89">
        <v>-19.820343716000508</v>
      </c>
      <c r="D202" s="89">
        <v>-25.324434009423619</v>
      </c>
      <c r="E202" s="89">
        <v>-3.5919544469167448</v>
      </c>
      <c r="F202" s="89">
        <v>-14.538779538155438</v>
      </c>
      <c r="G202" s="89">
        <v>-5.8481297011912119</v>
      </c>
      <c r="H202" s="89">
        <v>-24.374258058965381</v>
      </c>
      <c r="I202" s="89">
        <v>-31.978831779050125</v>
      </c>
      <c r="J202" s="89">
        <v>-27.736759555743035</v>
      </c>
      <c r="K202" s="89">
        <v>-28.981503350214382</v>
      </c>
      <c r="L202" s="89">
        <v>-30.684080008877544</v>
      </c>
      <c r="M202" s="89">
        <v>-36.037064441751866</v>
      </c>
      <c r="N202" s="89">
        <v>-16.828843889817961</v>
      </c>
      <c r="O202" s="89">
        <v>-265.74498249610792</v>
      </c>
    </row>
    <row r="203" spans="1:15">
      <c r="A203" s="53"/>
      <c r="B203" s="88" t="s">
        <v>126</v>
      </c>
      <c r="C203" s="89">
        <v>-31.972330197544402</v>
      </c>
      <c r="D203" s="89">
        <v>-37.247195532116365</v>
      </c>
      <c r="E203" s="89">
        <v>-17.110713766572673</v>
      </c>
      <c r="F203" s="89">
        <v>-26.757938730054569</v>
      </c>
      <c r="G203" s="89">
        <v>-19.555349279293466</v>
      </c>
      <c r="H203" s="89">
        <v>-35.868883016566073</v>
      </c>
      <c r="I203" s="89">
        <v>-45.760654674888528</v>
      </c>
      <c r="J203" s="89">
        <v>-38.340705000575468</v>
      </c>
      <c r="K203" s="89">
        <v>-42.124682365114822</v>
      </c>
      <c r="L203" s="89">
        <v>-45.005190547768407</v>
      </c>
      <c r="M203" s="89">
        <v>-50.663829116645303</v>
      </c>
      <c r="N203" s="89">
        <v>-43.681939582674758</v>
      </c>
      <c r="O203" s="89">
        <v>-434.08941180981492</v>
      </c>
    </row>
    <row r="204" spans="1:15">
      <c r="A204" s="53"/>
      <c r="B204" s="90"/>
      <c r="C204" s="76"/>
      <c r="D204" s="76"/>
      <c r="E204" s="76"/>
      <c r="F204" s="76"/>
      <c r="G204" s="76"/>
      <c r="H204" s="76"/>
      <c r="I204" s="76"/>
      <c r="J204" s="76"/>
      <c r="K204" s="76"/>
      <c r="L204" s="76"/>
      <c r="M204" s="76"/>
      <c r="N204" s="76"/>
      <c r="O204" s="76"/>
    </row>
    <row r="205" spans="1:15">
      <c r="A205" s="53"/>
      <c r="B205" s="78" t="s">
        <v>127</v>
      </c>
      <c r="C205" s="79">
        <v>3.037238840221764</v>
      </c>
      <c r="D205" s="79">
        <v>0.42462370333333332</v>
      </c>
      <c r="E205" s="79">
        <v>4.5598767635467468</v>
      </c>
      <c r="F205" s="79">
        <v>3.5254468729169792</v>
      </c>
      <c r="G205" s="79">
        <v>1.6243092276163378</v>
      </c>
      <c r="H205" s="79">
        <v>2.6683539831770733</v>
      </c>
      <c r="I205" s="79">
        <v>4.6434940132439317</v>
      </c>
      <c r="J205" s="79">
        <v>4.2480616093623924</v>
      </c>
      <c r="K205" s="79">
        <v>4.7608089419155757</v>
      </c>
      <c r="L205" s="79">
        <v>0.96637216479627042</v>
      </c>
      <c r="M205" s="79">
        <v>3.1796692917933407</v>
      </c>
      <c r="N205" s="79">
        <v>1.7486422182068018</v>
      </c>
      <c r="O205" s="79">
        <v>35.386897630130548</v>
      </c>
    </row>
    <row r="206" spans="1:15">
      <c r="A206" s="53"/>
      <c r="B206" s="69" t="s">
        <v>128</v>
      </c>
      <c r="C206" s="86">
        <v>2.6670057956140538</v>
      </c>
      <c r="D206" s="86">
        <v>0</v>
      </c>
      <c r="E206" s="86">
        <v>2.5013272268800812</v>
      </c>
      <c r="F206" s="86">
        <v>3.4808880495836458</v>
      </c>
      <c r="G206" s="86">
        <v>0.40392868761633793</v>
      </c>
      <c r="H206" s="86">
        <v>1.7975872898437399</v>
      </c>
      <c r="I206" s="86">
        <v>4.5370407599105986</v>
      </c>
      <c r="J206" s="86">
        <v>4.0002446326957255</v>
      </c>
      <c r="K206" s="86">
        <v>4.7246964519155759</v>
      </c>
      <c r="L206" s="86">
        <v>0.80527904479627044</v>
      </c>
      <c r="M206" s="86">
        <v>2.8358907151266739</v>
      </c>
      <c r="N206" s="86">
        <v>1.1265709515401352</v>
      </c>
      <c r="O206" s="86">
        <v>28.880459605522841</v>
      </c>
    </row>
    <row r="207" spans="1:15">
      <c r="A207" s="53"/>
      <c r="B207" s="69" t="s">
        <v>129</v>
      </c>
      <c r="C207" s="86">
        <v>0.37023304460771012</v>
      </c>
      <c r="D207" s="86">
        <v>0.42462370333333332</v>
      </c>
      <c r="E207" s="86">
        <v>2.058549536666666</v>
      </c>
      <c r="F207" s="86">
        <v>4.4558823333333331E-2</v>
      </c>
      <c r="G207" s="86">
        <v>1.2203805399999998</v>
      </c>
      <c r="H207" s="86">
        <v>0.87076669333333334</v>
      </c>
      <c r="I207" s="86">
        <v>0.10645325333333333</v>
      </c>
      <c r="J207" s="86">
        <v>0.24781697666666663</v>
      </c>
      <c r="K207" s="86">
        <v>3.6112490000000004E-2</v>
      </c>
      <c r="L207" s="86">
        <v>0.16109311999999998</v>
      </c>
      <c r="M207" s="86">
        <v>0.34377857666666672</v>
      </c>
      <c r="N207" s="86">
        <v>0.62207126666666668</v>
      </c>
      <c r="O207" s="86">
        <v>6.5064380246077098</v>
      </c>
    </row>
    <row r="208" spans="1:15">
      <c r="A208" s="53"/>
      <c r="B208" s="75"/>
      <c r="C208" s="91"/>
      <c r="D208" s="91"/>
      <c r="E208" s="91"/>
      <c r="F208" s="91"/>
      <c r="G208" s="91"/>
      <c r="H208" s="91"/>
      <c r="I208" s="91"/>
      <c r="J208" s="91"/>
      <c r="K208" s="91"/>
      <c r="L208" s="91"/>
      <c r="M208" s="91"/>
      <c r="N208" s="91"/>
      <c r="O208" s="91"/>
    </row>
    <row r="209" spans="1:17">
      <c r="A209" s="53"/>
      <c r="B209" s="88" t="s">
        <v>130</v>
      </c>
      <c r="C209" s="89">
        <v>-35.009569037766163</v>
      </c>
      <c r="D209" s="89">
        <v>-37.671819235449696</v>
      </c>
      <c r="E209" s="89">
        <v>-21.670590530119419</v>
      </c>
      <c r="F209" s="89">
        <v>-30.283385602971549</v>
      </c>
      <c r="G209" s="89">
        <v>-21.179658506909803</v>
      </c>
      <c r="H209" s="89">
        <v>-38.537236999743143</v>
      </c>
      <c r="I209" s="89">
        <v>-50.404148688132459</v>
      </c>
      <c r="J209" s="89">
        <v>-42.588766609937863</v>
      </c>
      <c r="K209" s="89">
        <v>-46.885491307030399</v>
      </c>
      <c r="L209" s="89">
        <v>-45.971562712564676</v>
      </c>
      <c r="M209" s="89">
        <v>-53.843498408438641</v>
      </c>
      <c r="N209" s="89">
        <v>-45.430581800881562</v>
      </c>
      <c r="O209" s="89">
        <v>-469.47630943994545</v>
      </c>
    </row>
    <row r="210" spans="1:17">
      <c r="A210" s="53"/>
      <c r="B210" s="92"/>
      <c r="C210" s="66"/>
      <c r="D210" s="66"/>
      <c r="E210" s="66"/>
      <c r="F210" s="66"/>
      <c r="G210" s="66"/>
      <c r="H210" s="66"/>
      <c r="I210" s="66"/>
      <c r="J210" s="66"/>
      <c r="K210" s="66"/>
      <c r="L210" s="66"/>
      <c r="M210" s="66"/>
      <c r="N210" s="66"/>
      <c r="O210" s="66"/>
    </row>
    <row r="211" spans="1:17">
      <c r="A211" s="53"/>
      <c r="B211" s="93" t="s">
        <v>131</v>
      </c>
      <c r="C211" s="94">
        <v>101.91430876993277</v>
      </c>
      <c r="D211" s="94">
        <v>3.6778074494152584</v>
      </c>
      <c r="E211" s="94">
        <v>12.670361472657403</v>
      </c>
      <c r="F211" s="94">
        <v>58.660858663173599</v>
      </c>
      <c r="G211" s="94">
        <v>-3.5317734887989376</v>
      </c>
      <c r="H211" s="94">
        <v>62.024327087970768</v>
      </c>
      <c r="I211" s="94">
        <v>33.663306676627663</v>
      </c>
      <c r="J211" s="94">
        <v>67.408263144617237</v>
      </c>
      <c r="K211" s="94">
        <v>51.471091792927773</v>
      </c>
      <c r="L211" s="94">
        <v>-18.955072457987487</v>
      </c>
      <c r="M211" s="94">
        <v>29.657897581262482</v>
      </c>
      <c r="N211" s="94">
        <v>54.15149676162914</v>
      </c>
      <c r="O211" s="94">
        <v>452.81287345342764</v>
      </c>
    </row>
    <row r="212" spans="1:17">
      <c r="A212" s="53"/>
      <c r="B212" s="69" t="s">
        <v>132</v>
      </c>
      <c r="C212" s="86">
        <v>40.700000000000003</v>
      </c>
      <c r="D212" s="86">
        <v>56.8</v>
      </c>
      <c r="E212" s="86">
        <v>23.6</v>
      </c>
      <c r="F212" s="86">
        <v>27.6</v>
      </c>
      <c r="G212" s="86">
        <v>39.546674827435083</v>
      </c>
      <c r="H212" s="86">
        <v>42.048102395405472</v>
      </c>
      <c r="I212" s="86">
        <v>31.5</v>
      </c>
      <c r="J212" s="86">
        <v>43.2416404024193</v>
      </c>
      <c r="K212" s="86">
        <v>38.847717964245284</v>
      </c>
      <c r="L212" s="86">
        <v>44.63646185036248</v>
      </c>
      <c r="M212" s="86">
        <v>42.221872507930712</v>
      </c>
      <c r="N212" s="86">
        <v>49.23615751606166</v>
      </c>
      <c r="O212" s="86">
        <v>479.97862746385999</v>
      </c>
    </row>
    <row r="213" spans="1:17">
      <c r="A213" s="53"/>
      <c r="B213" s="72" t="s">
        <v>133</v>
      </c>
      <c r="C213" s="86">
        <v>40.700000000000003</v>
      </c>
      <c r="D213" s="86">
        <v>56.8</v>
      </c>
      <c r="E213" s="86">
        <v>23.6</v>
      </c>
      <c r="F213" s="86">
        <v>27.6</v>
      </c>
      <c r="G213" s="86">
        <v>39.546674827435083</v>
      </c>
      <c r="H213" s="86">
        <v>42.048102395405472</v>
      </c>
      <c r="I213" s="86">
        <v>31.5</v>
      </c>
      <c r="J213" s="86">
        <v>43.2416404024193</v>
      </c>
      <c r="K213" s="86">
        <v>38.847717964245284</v>
      </c>
      <c r="L213" s="86">
        <v>44.63646185036248</v>
      </c>
      <c r="M213" s="86">
        <v>42.221872507930712</v>
      </c>
      <c r="N213" s="86">
        <v>49.23615751606166</v>
      </c>
      <c r="O213" s="86">
        <v>479.97862746385999</v>
      </c>
    </row>
    <row r="214" spans="1:17">
      <c r="A214" s="53"/>
      <c r="B214" s="69" t="s">
        <v>261</v>
      </c>
      <c r="C214" s="86">
        <v>0</v>
      </c>
      <c r="D214" s="86">
        <v>0</v>
      </c>
      <c r="E214" s="86">
        <v>0</v>
      </c>
      <c r="F214" s="86">
        <v>0</v>
      </c>
      <c r="G214" s="86">
        <v>0</v>
      </c>
      <c r="H214" s="86">
        <v>0</v>
      </c>
      <c r="I214" s="86">
        <v>0</v>
      </c>
      <c r="J214" s="86">
        <v>0</v>
      </c>
      <c r="K214" s="86">
        <v>0</v>
      </c>
      <c r="L214" s="86">
        <v>0</v>
      </c>
      <c r="M214" s="86">
        <v>0</v>
      </c>
      <c r="N214" s="86">
        <v>0</v>
      </c>
      <c r="O214" s="86">
        <v>0</v>
      </c>
    </row>
    <row r="215" spans="1:17" outlineLevel="1">
      <c r="A215" s="53"/>
      <c r="B215" s="95" t="s">
        <v>134</v>
      </c>
      <c r="C215" s="86">
        <v>0</v>
      </c>
      <c r="D215" s="86">
        <v>0</v>
      </c>
      <c r="E215" s="86">
        <v>0</v>
      </c>
      <c r="F215" s="86">
        <v>0</v>
      </c>
      <c r="G215" s="86">
        <v>0</v>
      </c>
      <c r="H215" s="86">
        <v>0</v>
      </c>
      <c r="I215" s="86">
        <v>0</v>
      </c>
      <c r="J215" s="86">
        <v>0</v>
      </c>
      <c r="K215" s="86">
        <v>0</v>
      </c>
      <c r="L215" s="86">
        <v>0</v>
      </c>
      <c r="M215" s="86">
        <v>0</v>
      </c>
      <c r="N215" s="86">
        <v>0</v>
      </c>
      <c r="O215" s="86">
        <v>0</v>
      </c>
    </row>
    <row r="216" spans="1:17" hidden="1" outlineLevel="1">
      <c r="A216" s="53"/>
      <c r="B216" s="95" t="s">
        <v>135</v>
      </c>
      <c r="C216" s="86">
        <v>0</v>
      </c>
      <c r="D216" s="86">
        <v>0</v>
      </c>
      <c r="E216" s="86">
        <v>0</v>
      </c>
      <c r="F216" s="86">
        <v>0</v>
      </c>
      <c r="G216" s="86">
        <v>0</v>
      </c>
      <c r="H216" s="86">
        <v>0</v>
      </c>
      <c r="I216" s="86">
        <v>0</v>
      </c>
      <c r="J216" s="86">
        <v>0</v>
      </c>
      <c r="K216" s="86">
        <v>0</v>
      </c>
      <c r="L216" s="86">
        <v>0</v>
      </c>
      <c r="M216" s="86">
        <v>0</v>
      </c>
      <c r="N216" s="86">
        <v>0</v>
      </c>
      <c r="O216" s="86">
        <v>0</v>
      </c>
    </row>
    <row r="217" spans="1:17" hidden="1">
      <c r="A217" s="53"/>
      <c r="B217" s="96" t="s">
        <v>136</v>
      </c>
      <c r="C217" s="86">
        <v>0</v>
      </c>
      <c r="D217" s="86">
        <v>0</v>
      </c>
      <c r="E217" s="86">
        <v>0</v>
      </c>
      <c r="F217" s="86">
        <v>0</v>
      </c>
      <c r="G217" s="86">
        <v>0</v>
      </c>
      <c r="H217" s="86">
        <v>0</v>
      </c>
      <c r="I217" s="86">
        <v>0</v>
      </c>
      <c r="J217" s="86">
        <v>0</v>
      </c>
      <c r="K217" s="86">
        <v>0</v>
      </c>
      <c r="L217" s="86">
        <v>0</v>
      </c>
      <c r="M217" s="86">
        <v>0</v>
      </c>
      <c r="N217" s="86">
        <v>0</v>
      </c>
      <c r="O217" s="86">
        <v>0</v>
      </c>
    </row>
    <row r="218" spans="1:17">
      <c r="A218" s="53"/>
      <c r="B218" s="97" t="s">
        <v>137</v>
      </c>
      <c r="C218" s="86">
        <v>76.763734536366258</v>
      </c>
      <c r="D218" s="86">
        <v>-59.94104943765366</v>
      </c>
      <c r="E218" s="86">
        <v>25.200435354176861</v>
      </c>
      <c r="F218" s="86">
        <v>10.477855956229646</v>
      </c>
      <c r="G218" s="86">
        <v>-27.614374547012815</v>
      </c>
      <c r="H218" s="86">
        <v>21.576531510330909</v>
      </c>
      <c r="I218" s="86">
        <v>-27.695989436151258</v>
      </c>
      <c r="J218" s="86">
        <v>28.029724559905084</v>
      </c>
      <c r="K218" s="86">
        <v>6.5589866562179111</v>
      </c>
      <c r="L218" s="86">
        <v>-40.697526576652976</v>
      </c>
      <c r="M218" s="86">
        <v>-9.1231439995206145</v>
      </c>
      <c r="N218" s="86">
        <v>-0.27958206184244716</v>
      </c>
      <c r="O218" s="86">
        <v>3.2556025143928977</v>
      </c>
    </row>
    <row r="219" spans="1:17">
      <c r="A219" s="53"/>
      <c r="B219" s="97" t="s">
        <v>138</v>
      </c>
      <c r="C219" s="86">
        <v>0</v>
      </c>
      <c r="D219" s="86">
        <v>0</v>
      </c>
      <c r="E219" s="86">
        <v>0</v>
      </c>
      <c r="F219" s="86">
        <v>0</v>
      </c>
      <c r="G219" s="86">
        <v>0</v>
      </c>
      <c r="H219" s="86">
        <v>0</v>
      </c>
      <c r="I219" s="86">
        <v>0</v>
      </c>
      <c r="J219" s="86">
        <v>0</v>
      </c>
      <c r="K219" s="86">
        <v>0</v>
      </c>
      <c r="L219" s="86">
        <v>0</v>
      </c>
      <c r="M219" s="86">
        <v>0</v>
      </c>
      <c r="N219" s="86">
        <v>0</v>
      </c>
      <c r="O219" s="86">
        <v>0</v>
      </c>
    </row>
    <row r="220" spans="1:17">
      <c r="A220" s="53"/>
      <c r="B220" s="96" t="s">
        <v>139</v>
      </c>
      <c r="C220" s="86">
        <v>76.763734536366258</v>
      </c>
      <c r="D220" s="86">
        <v>-59.94104943765366</v>
      </c>
      <c r="E220" s="86">
        <v>25.200435354176861</v>
      </c>
      <c r="F220" s="86">
        <v>10.477855956229646</v>
      </c>
      <c r="G220" s="86">
        <v>-27.614374547012815</v>
      </c>
      <c r="H220" s="86">
        <v>21.576531510330909</v>
      </c>
      <c r="I220" s="86">
        <v>-27.695989436151258</v>
      </c>
      <c r="J220" s="86">
        <v>28.029724559905084</v>
      </c>
      <c r="K220" s="86">
        <v>6.5589866562179111</v>
      </c>
      <c r="L220" s="86">
        <v>-40.697526576652976</v>
      </c>
      <c r="M220" s="86">
        <v>-9.1231439995206145</v>
      </c>
      <c r="N220" s="86">
        <v>-0.27958206184244716</v>
      </c>
      <c r="O220" s="86">
        <v>3.2556025143928977</v>
      </c>
    </row>
    <row r="221" spans="1:17">
      <c r="A221" s="53"/>
      <c r="B221" s="97" t="s">
        <v>140</v>
      </c>
      <c r="C221" s="86">
        <v>-15.919658811041195</v>
      </c>
      <c r="D221" s="86">
        <v>6.3942331837355884</v>
      </c>
      <c r="E221" s="86">
        <v>-38.188623418186125</v>
      </c>
      <c r="F221" s="86">
        <v>20.538443883610618</v>
      </c>
      <c r="G221" s="86">
        <v>-16.684454309221206</v>
      </c>
      <c r="H221" s="86">
        <v>-2.4710735110989432</v>
      </c>
      <c r="I221" s="86">
        <v>29.752842859445586</v>
      </c>
      <c r="J221" s="86">
        <v>-4.110918794373811</v>
      </c>
      <c r="K221" s="86">
        <v>6.0282746824645788</v>
      </c>
      <c r="L221" s="86">
        <v>-23.055100851696992</v>
      </c>
      <c r="M221" s="86">
        <v>-3.7846095038142824</v>
      </c>
      <c r="N221" s="86">
        <v>4.5728500407432602</v>
      </c>
      <c r="O221" s="86">
        <v>-36.927794549432917</v>
      </c>
    </row>
    <row r="222" spans="1:17">
      <c r="A222" s="53"/>
      <c r="B222" s="97" t="s">
        <v>141</v>
      </c>
      <c r="C222" s="86">
        <v>-2.354623956923021</v>
      </c>
      <c r="D222" s="86">
        <v>15.576246763740084</v>
      </c>
      <c r="E222" s="86">
        <v>-13.953642670243617</v>
      </c>
      <c r="F222" s="86">
        <v>14.404913093978422</v>
      </c>
      <c r="G222" s="86">
        <v>-8.7561045739189929</v>
      </c>
      <c r="H222" s="86">
        <v>-1.5448229331446726</v>
      </c>
      <c r="I222" s="86">
        <v>33.753948869590324</v>
      </c>
      <c r="J222" s="86">
        <v>-8.4855386556215073</v>
      </c>
      <c r="K222" s="86">
        <v>2.4411597532387077</v>
      </c>
      <c r="L222" s="86">
        <v>-20.130408139675247</v>
      </c>
      <c r="M222" s="86">
        <v>0.86397262610427106</v>
      </c>
      <c r="N222" s="86">
        <v>-1.5607238489366537</v>
      </c>
      <c r="O222" s="86">
        <v>10.254376328188098</v>
      </c>
      <c r="Q222" s="225"/>
    </row>
    <row r="223" spans="1:17">
      <c r="A223" s="53"/>
      <c r="B223" s="97" t="s">
        <v>261</v>
      </c>
      <c r="C223" s="86">
        <v>0</v>
      </c>
      <c r="D223" s="86">
        <v>0</v>
      </c>
      <c r="E223" s="86">
        <v>0</v>
      </c>
      <c r="F223" s="86">
        <v>0</v>
      </c>
      <c r="G223" s="86">
        <v>0</v>
      </c>
      <c r="H223" s="86">
        <v>0</v>
      </c>
      <c r="I223" s="86">
        <v>0</v>
      </c>
      <c r="J223" s="86">
        <v>0</v>
      </c>
      <c r="K223" s="86">
        <v>0</v>
      </c>
      <c r="L223" s="86">
        <v>0</v>
      </c>
      <c r="M223" s="86">
        <v>0</v>
      </c>
      <c r="N223" s="86">
        <v>0</v>
      </c>
      <c r="O223" s="86">
        <v>0</v>
      </c>
    </row>
    <row r="224" spans="1:17">
      <c r="A224" s="53"/>
      <c r="B224" s="97" t="s">
        <v>258</v>
      </c>
      <c r="C224" s="86">
        <v>0</v>
      </c>
      <c r="D224" s="86">
        <v>0</v>
      </c>
      <c r="E224" s="86">
        <v>0</v>
      </c>
      <c r="F224" s="86">
        <v>0</v>
      </c>
      <c r="G224" s="86">
        <v>0</v>
      </c>
      <c r="H224" s="86">
        <v>0</v>
      </c>
      <c r="I224" s="86">
        <v>0</v>
      </c>
      <c r="J224" s="86">
        <v>0</v>
      </c>
      <c r="K224" s="86">
        <v>0</v>
      </c>
      <c r="L224" s="86">
        <v>0</v>
      </c>
      <c r="M224" s="86">
        <v>0</v>
      </c>
      <c r="N224" s="86">
        <v>0</v>
      </c>
      <c r="O224" s="86">
        <v>0</v>
      </c>
    </row>
    <row r="225" spans="1:15">
      <c r="A225" s="53"/>
      <c r="B225" s="97" t="s">
        <v>142</v>
      </c>
      <c r="C225" s="86">
        <v>-13.565034854118174</v>
      </c>
      <c r="D225" s="86">
        <v>-9.1820135800044955</v>
      </c>
      <c r="E225" s="86">
        <v>-24.234980747942505</v>
      </c>
      <c r="F225" s="86">
        <v>6.1335307896321947</v>
      </c>
      <c r="G225" s="86">
        <v>-7.9283497353022128</v>
      </c>
      <c r="H225" s="86">
        <v>-0.92625057795427068</v>
      </c>
      <c r="I225" s="86">
        <v>-4.0011060101447367</v>
      </c>
      <c r="J225" s="86">
        <v>4.3746198612476963</v>
      </c>
      <c r="K225" s="86">
        <v>3.5871149292258711</v>
      </c>
      <c r="L225" s="86">
        <v>-2.924692712021745</v>
      </c>
      <c r="M225" s="86">
        <v>-4.6485821299185535</v>
      </c>
      <c r="N225" s="86">
        <v>6.1335738896799139</v>
      </c>
      <c r="O225" s="86">
        <v>-47.182170877621019</v>
      </c>
    </row>
    <row r="226" spans="1:15">
      <c r="A226" s="53"/>
      <c r="B226" s="97" t="s">
        <v>143</v>
      </c>
      <c r="C226" s="86">
        <v>0</v>
      </c>
      <c r="D226" s="86">
        <v>0</v>
      </c>
      <c r="E226" s="86">
        <v>0</v>
      </c>
      <c r="F226" s="86">
        <v>0</v>
      </c>
      <c r="G226" s="86">
        <v>0</v>
      </c>
      <c r="H226" s="86">
        <v>0</v>
      </c>
      <c r="I226" s="86">
        <v>0</v>
      </c>
      <c r="J226" s="86">
        <v>0</v>
      </c>
      <c r="K226" s="86">
        <v>0</v>
      </c>
      <c r="L226" s="86">
        <v>0</v>
      </c>
      <c r="M226" s="86">
        <v>0</v>
      </c>
      <c r="N226" s="86">
        <v>0</v>
      </c>
      <c r="O226" s="86">
        <v>0</v>
      </c>
    </row>
    <row r="227" spans="1:15">
      <c r="A227" s="53"/>
      <c r="B227" s="98" t="s">
        <v>144</v>
      </c>
      <c r="C227" s="86">
        <v>0.37023304460771012</v>
      </c>
      <c r="D227" s="86">
        <v>0.42462370333333332</v>
      </c>
      <c r="E227" s="86">
        <v>2.058549536666666</v>
      </c>
      <c r="F227" s="86">
        <v>4.4558823333333331E-2</v>
      </c>
      <c r="G227" s="86">
        <v>1.2203805399999998</v>
      </c>
      <c r="H227" s="86">
        <v>0.87076669333333334</v>
      </c>
      <c r="I227" s="86">
        <v>0.10645325333333333</v>
      </c>
      <c r="J227" s="86">
        <v>0.24781697666666663</v>
      </c>
      <c r="K227" s="86">
        <v>3.6112490000000004E-2</v>
      </c>
      <c r="L227" s="86">
        <v>0.16109311999999998</v>
      </c>
      <c r="M227" s="86">
        <v>0.34377857666666672</v>
      </c>
      <c r="N227" s="86">
        <v>0.62207126666666668</v>
      </c>
      <c r="O227" s="86">
        <v>6.5064380246077098</v>
      </c>
    </row>
    <row r="228" spans="1:15">
      <c r="A228" s="53"/>
      <c r="B228" s="75"/>
      <c r="C228" s="91"/>
      <c r="D228" s="91"/>
      <c r="E228" s="91"/>
      <c r="F228" s="91"/>
      <c r="G228" s="91"/>
      <c r="H228" s="91"/>
      <c r="I228" s="91"/>
      <c r="J228" s="91"/>
      <c r="K228" s="91"/>
      <c r="L228" s="91"/>
      <c r="M228" s="91"/>
      <c r="N228" s="91"/>
      <c r="O228" s="91"/>
    </row>
    <row r="229" spans="1:15" ht="15" thickBot="1">
      <c r="A229" s="53"/>
      <c r="B229" s="99" t="s">
        <v>145</v>
      </c>
      <c r="C229" s="100">
        <v>66.904739732166604</v>
      </c>
      <c r="D229" s="100">
        <v>-33.994011786034434</v>
      </c>
      <c r="E229" s="100">
        <v>-9.0002290574620165</v>
      </c>
      <c r="F229" s="100">
        <v>28.37747306020205</v>
      </c>
      <c r="G229" s="100">
        <v>-24.71143199570874</v>
      </c>
      <c r="H229" s="100">
        <v>23.487090088227625</v>
      </c>
      <c r="I229" s="100">
        <v>-16.740842011504796</v>
      </c>
      <c r="J229" s="100">
        <v>24.819496534679374</v>
      </c>
      <c r="K229" s="100">
        <v>4.5856004858973733</v>
      </c>
      <c r="L229" s="100">
        <v>-64.92663517055216</v>
      </c>
      <c r="M229" s="100">
        <v>-24.18560082717616</v>
      </c>
      <c r="N229" s="100">
        <v>8.720914960747578</v>
      </c>
      <c r="O229" s="100">
        <v>-16.663435986517811</v>
      </c>
    </row>
    <row r="230" spans="1:15" ht="15" thickTop="1">
      <c r="A230" s="53"/>
      <c r="C230" s="104"/>
      <c r="D230" s="104"/>
      <c r="E230" s="104"/>
      <c r="F230" s="104"/>
      <c r="G230" s="104"/>
      <c r="H230" s="104"/>
      <c r="I230" s="104"/>
      <c r="J230" s="104"/>
      <c r="K230" s="104"/>
      <c r="L230" s="104"/>
      <c r="M230" s="104"/>
      <c r="N230" s="104"/>
      <c r="O230" s="105"/>
    </row>
    <row r="231" spans="1:15">
      <c r="A231" s="53"/>
      <c r="B231" s="425" t="s">
        <v>409</v>
      </c>
      <c r="C231" s="425"/>
      <c r="D231" s="425"/>
      <c r="E231" s="425"/>
      <c r="F231" s="425"/>
      <c r="G231" s="425"/>
      <c r="H231" s="425"/>
      <c r="I231" s="425"/>
      <c r="J231" s="425"/>
      <c r="K231" s="425"/>
      <c r="L231" s="425"/>
      <c r="M231" s="425"/>
      <c r="N231" s="425"/>
      <c r="O231" s="425"/>
    </row>
    <row r="232" spans="1:15">
      <c r="A232" s="53"/>
      <c r="B232" s="425" t="s">
        <v>404</v>
      </c>
      <c r="C232" s="425"/>
      <c r="D232" s="425"/>
      <c r="E232" s="425"/>
      <c r="F232" s="425"/>
      <c r="G232" s="425"/>
      <c r="H232" s="425"/>
      <c r="I232" s="425"/>
      <c r="J232" s="425"/>
      <c r="K232" s="425"/>
      <c r="L232" s="425"/>
      <c r="M232" s="425"/>
      <c r="N232" s="425"/>
      <c r="O232" s="425"/>
    </row>
    <row r="233" spans="1:15">
      <c r="A233" s="53"/>
      <c r="B233" s="426" t="s">
        <v>95</v>
      </c>
      <c r="C233" s="426"/>
      <c r="D233" s="426"/>
      <c r="E233" s="426"/>
      <c r="F233" s="426"/>
      <c r="G233" s="426"/>
      <c r="H233" s="426"/>
      <c r="I233" s="426"/>
      <c r="J233" s="426"/>
      <c r="K233" s="426"/>
      <c r="L233" s="426"/>
      <c r="M233" s="426"/>
      <c r="N233" s="426"/>
      <c r="O233" s="426"/>
    </row>
    <row r="234" spans="1:15">
      <c r="A234" s="53"/>
      <c r="B234" s="58"/>
      <c r="C234" s="59"/>
      <c r="D234" s="59"/>
      <c r="E234" s="59"/>
      <c r="F234" s="59"/>
      <c r="G234" s="59"/>
      <c r="H234" s="59"/>
      <c r="I234" s="59"/>
      <c r="J234" s="59"/>
      <c r="K234" s="59"/>
      <c r="L234" s="59"/>
      <c r="M234" s="59"/>
      <c r="N234" s="59"/>
      <c r="O234" s="60"/>
    </row>
    <row r="235" spans="1:15" ht="15" customHeight="1">
      <c r="A235" s="53"/>
      <c r="B235" s="427" t="s">
        <v>96</v>
      </c>
      <c r="C235" s="434" t="s">
        <v>405</v>
      </c>
      <c r="D235" s="435"/>
      <c r="E235" s="435"/>
      <c r="F235" s="435"/>
      <c r="G235" s="435"/>
      <c r="H235" s="435"/>
      <c r="I235" s="435"/>
      <c r="J235" s="435"/>
      <c r="K235" s="435"/>
      <c r="L235" s="435"/>
      <c r="M235" s="435"/>
      <c r="N235" s="436"/>
      <c r="O235" s="432" t="s">
        <v>406</v>
      </c>
    </row>
    <row r="236" spans="1:15">
      <c r="A236" s="53"/>
      <c r="B236" s="428"/>
      <c r="C236" s="62" t="s">
        <v>5</v>
      </c>
      <c r="D236" s="62" t="s">
        <v>6</v>
      </c>
      <c r="E236" s="62" t="s">
        <v>7</v>
      </c>
      <c r="F236" s="62" t="s">
        <v>8</v>
      </c>
      <c r="G236" s="62" t="s">
        <v>9</v>
      </c>
      <c r="H236" s="62" t="s">
        <v>10</v>
      </c>
      <c r="I236" s="62" t="s">
        <v>11</v>
      </c>
      <c r="J236" s="62" t="s">
        <v>12</v>
      </c>
      <c r="K236" s="62" t="s">
        <v>13</v>
      </c>
      <c r="L236" s="62" t="s">
        <v>14</v>
      </c>
      <c r="M236" s="62" t="s">
        <v>15</v>
      </c>
      <c r="N236" s="62" t="s">
        <v>16</v>
      </c>
      <c r="O236" s="433"/>
    </row>
    <row r="237" spans="1:15">
      <c r="A237" s="53"/>
      <c r="B237" s="63" t="s">
        <v>97</v>
      </c>
      <c r="C237" s="64">
        <v>36.130346241121309</v>
      </c>
      <c r="D237" s="64">
        <v>36.568561194986813</v>
      </c>
      <c r="E237" s="64">
        <v>38.885243953977934</v>
      </c>
      <c r="F237" s="64">
        <v>38.857235787867246</v>
      </c>
      <c r="G237" s="64">
        <v>42.293691773237427</v>
      </c>
      <c r="H237" s="64">
        <v>44.612418924994152</v>
      </c>
      <c r="I237" s="64">
        <v>45.3024508692382</v>
      </c>
      <c r="J237" s="64">
        <v>44.794343867636258</v>
      </c>
      <c r="K237" s="64">
        <v>46.627166673343602</v>
      </c>
      <c r="L237" s="64">
        <v>46.584199100804796</v>
      </c>
      <c r="M237" s="64">
        <v>46.567911254774728</v>
      </c>
      <c r="N237" s="64">
        <v>43.899453637270511</v>
      </c>
      <c r="O237" s="64">
        <v>511.123023279253</v>
      </c>
    </row>
    <row r="238" spans="1:15">
      <c r="A238" s="53"/>
      <c r="B238" s="65"/>
      <c r="C238" s="66"/>
      <c r="D238" s="66"/>
      <c r="E238" s="66"/>
      <c r="F238" s="66"/>
      <c r="G238" s="66"/>
      <c r="H238" s="66"/>
      <c r="I238" s="66"/>
      <c r="J238" s="66"/>
      <c r="K238" s="66"/>
      <c r="L238" s="66"/>
      <c r="M238" s="66"/>
      <c r="N238" s="66"/>
      <c r="O238" s="66"/>
    </row>
    <row r="239" spans="1:15">
      <c r="A239" s="53"/>
      <c r="B239" s="67" t="s">
        <v>98</v>
      </c>
      <c r="C239" s="68">
        <v>35.162077872061346</v>
      </c>
      <c r="D239" s="68">
        <v>35.476097078252259</v>
      </c>
      <c r="E239" s="68">
        <v>38.043510641877177</v>
      </c>
      <c r="F239" s="68">
        <v>38.039275203077466</v>
      </c>
      <c r="G239" s="68">
        <v>41.39558754008975</v>
      </c>
      <c r="H239" s="68">
        <v>43.64979824364066</v>
      </c>
      <c r="I239" s="68">
        <v>44.296378698584483</v>
      </c>
      <c r="J239" s="68">
        <v>43.81911489083285</v>
      </c>
      <c r="K239" s="68">
        <v>45.636176499497481</v>
      </c>
      <c r="L239" s="68">
        <v>45.597116564880935</v>
      </c>
      <c r="M239" s="68">
        <v>45.68693391065873</v>
      </c>
      <c r="N239" s="68">
        <v>42.994785439621552</v>
      </c>
      <c r="O239" s="68">
        <v>499.79685258307472</v>
      </c>
    </row>
    <row r="240" spans="1:15">
      <c r="A240" s="53"/>
      <c r="B240" s="69" t="s">
        <v>99</v>
      </c>
      <c r="C240" s="70">
        <v>0.24986150887699177</v>
      </c>
      <c r="D240" s="70">
        <v>0.23603129395756564</v>
      </c>
      <c r="E240" s="70">
        <v>0.23051352533391406</v>
      </c>
      <c r="F240" s="70">
        <v>0.25397122622265283</v>
      </c>
      <c r="G240" s="70">
        <v>0.2347897735958076</v>
      </c>
      <c r="H240" s="70">
        <v>0.43254463159269729</v>
      </c>
      <c r="I240" s="70">
        <v>0.56711992350276086</v>
      </c>
      <c r="J240" s="70">
        <v>0.60836150363068631</v>
      </c>
      <c r="K240" s="70">
        <v>0.62186421219277366</v>
      </c>
      <c r="L240" s="70">
        <v>0.58578211788159107</v>
      </c>
      <c r="M240" s="70">
        <v>0.58039855420080111</v>
      </c>
      <c r="N240" s="70">
        <v>0.55524262535540247</v>
      </c>
      <c r="O240" s="70">
        <v>5.1564808963436448</v>
      </c>
    </row>
    <row r="241" spans="1:15">
      <c r="A241" s="53"/>
      <c r="B241" s="69" t="s">
        <v>100</v>
      </c>
      <c r="C241" s="70">
        <v>0</v>
      </c>
      <c r="D241" s="70">
        <v>0</v>
      </c>
      <c r="E241" s="70">
        <v>0</v>
      </c>
      <c r="F241" s="70">
        <v>0</v>
      </c>
      <c r="G241" s="70">
        <v>0</v>
      </c>
      <c r="H241" s="70">
        <v>0</v>
      </c>
      <c r="I241" s="70">
        <v>0</v>
      </c>
      <c r="J241" s="70">
        <v>0</v>
      </c>
      <c r="K241" s="70">
        <v>0</v>
      </c>
      <c r="L241" s="70">
        <v>0</v>
      </c>
      <c r="M241" s="70">
        <v>0</v>
      </c>
      <c r="N241" s="70">
        <v>1.3315687760251928E-5</v>
      </c>
      <c r="O241" s="70">
        <v>1.3315687760251928E-5</v>
      </c>
    </row>
    <row r="242" spans="1:15">
      <c r="A242" s="53"/>
      <c r="B242" s="69" t="s">
        <v>101</v>
      </c>
      <c r="C242" s="70">
        <v>3.9814445367882012</v>
      </c>
      <c r="D242" s="70">
        <v>5.24865860521943</v>
      </c>
      <c r="E242" s="70">
        <v>5.5996776887340305</v>
      </c>
      <c r="F242" s="70">
        <v>5.8964375133867106</v>
      </c>
      <c r="G242" s="70">
        <v>5.9302690818031891</v>
      </c>
      <c r="H242" s="70">
        <v>6.4019730027558213</v>
      </c>
      <c r="I242" s="70">
        <v>6.7119368306045999</v>
      </c>
      <c r="J242" s="70">
        <v>5.2684176317675808</v>
      </c>
      <c r="K242" s="70">
        <v>6.8571012861871941</v>
      </c>
      <c r="L242" s="70">
        <v>6.3746831139402511</v>
      </c>
      <c r="M242" s="70">
        <v>6.9014714440621336</v>
      </c>
      <c r="N242" s="70">
        <v>6.4898283640711574</v>
      </c>
      <c r="O242" s="70">
        <v>71.661899099320308</v>
      </c>
    </row>
    <row r="243" spans="1:15">
      <c r="A243" s="53"/>
      <c r="B243" s="69" t="s">
        <v>102</v>
      </c>
      <c r="C243" s="70">
        <v>1.3238682420946457</v>
      </c>
      <c r="D243" s="70">
        <v>1.1430330972307068</v>
      </c>
      <c r="E243" s="70">
        <v>1.1456160941129498</v>
      </c>
      <c r="F243" s="70">
        <v>1.2367061385806808</v>
      </c>
      <c r="G243" s="70">
        <v>1.2306565138289041</v>
      </c>
      <c r="H243" s="70">
        <v>1.3073397220957299</v>
      </c>
      <c r="I243" s="70">
        <v>1.3252127838792582</v>
      </c>
      <c r="J243" s="70">
        <v>1.3297435655927536</v>
      </c>
      <c r="K243" s="70">
        <v>1.3290453523309507</v>
      </c>
      <c r="L243" s="70">
        <v>1.4171016431627763</v>
      </c>
      <c r="M243" s="70">
        <v>1.403285898544901</v>
      </c>
      <c r="N243" s="70">
        <v>1.3974286148514783</v>
      </c>
      <c r="O243" s="70">
        <v>15.589037666305737</v>
      </c>
    </row>
    <row r="244" spans="1:15">
      <c r="A244" s="53"/>
      <c r="B244" s="69" t="s">
        <v>103</v>
      </c>
      <c r="C244" s="70">
        <v>12.330572316094266</v>
      </c>
      <c r="D244" s="70">
        <v>12.098530473980327</v>
      </c>
      <c r="E244" s="70">
        <v>12.437030252068816</v>
      </c>
      <c r="F244" s="70">
        <v>12.898235661467401</v>
      </c>
      <c r="G244" s="70">
        <v>13.413837266729811</v>
      </c>
      <c r="H244" s="70">
        <v>14.163824907065896</v>
      </c>
      <c r="I244" s="70">
        <v>12.85177938549119</v>
      </c>
      <c r="J244" s="70">
        <v>14.122632395618874</v>
      </c>
      <c r="K244" s="70">
        <v>14.60759686395232</v>
      </c>
      <c r="L244" s="70">
        <v>14.047582705566748</v>
      </c>
      <c r="M244" s="70">
        <v>14.671215751140057</v>
      </c>
      <c r="N244" s="70">
        <v>13.540585152692714</v>
      </c>
      <c r="O244" s="70">
        <v>161.18342313186844</v>
      </c>
    </row>
    <row r="245" spans="1:15">
      <c r="A245" s="53"/>
      <c r="B245" s="69" t="s">
        <v>104</v>
      </c>
      <c r="C245" s="70">
        <v>17.276331268207244</v>
      </c>
      <c r="D245" s="70">
        <v>16.749843607864229</v>
      </c>
      <c r="E245" s="70">
        <v>18.630673081627464</v>
      </c>
      <c r="F245" s="70">
        <v>17.753924663420019</v>
      </c>
      <c r="G245" s="70">
        <v>20.586034904132035</v>
      </c>
      <c r="H245" s="70">
        <v>21.344115980130518</v>
      </c>
      <c r="I245" s="70">
        <v>22.840329775106675</v>
      </c>
      <c r="J245" s="70">
        <v>22.489959794222958</v>
      </c>
      <c r="K245" s="70">
        <v>22.220568784834242</v>
      </c>
      <c r="L245" s="70">
        <v>23.171966984329572</v>
      </c>
      <c r="M245" s="70">
        <v>22.130562262710839</v>
      </c>
      <c r="N245" s="70">
        <v>21.011687366963038</v>
      </c>
      <c r="O245" s="70">
        <v>246.20599847354885</v>
      </c>
    </row>
    <row r="246" spans="1:15">
      <c r="A246" s="53"/>
      <c r="B246" s="72"/>
      <c r="C246" s="73"/>
      <c r="D246" s="73"/>
      <c r="E246" s="73"/>
      <c r="F246" s="73"/>
      <c r="G246" s="73"/>
      <c r="H246" s="73"/>
      <c r="I246" s="73"/>
      <c r="J246" s="73"/>
      <c r="K246" s="73"/>
      <c r="L246" s="73"/>
      <c r="M246" s="73"/>
      <c r="N246" s="73"/>
      <c r="O246" s="73"/>
    </row>
    <row r="247" spans="1:15">
      <c r="A247" s="53"/>
      <c r="B247" s="67" t="s">
        <v>105</v>
      </c>
      <c r="C247" s="68">
        <v>0.96826836905996294</v>
      </c>
      <c r="D247" s="68">
        <v>1.0924641167345528</v>
      </c>
      <c r="E247" s="68">
        <v>0.84173331210075497</v>
      </c>
      <c r="F247" s="68">
        <v>0.81796058478978317</v>
      </c>
      <c r="G247" s="68">
        <v>0.89810423314768029</v>
      </c>
      <c r="H247" s="68">
        <v>0.96262068135349066</v>
      </c>
      <c r="I247" s="68">
        <v>1.0060721706537199</v>
      </c>
      <c r="J247" s="68">
        <v>0.97522897680341103</v>
      </c>
      <c r="K247" s="68">
        <v>0.99099017384612142</v>
      </c>
      <c r="L247" s="68">
        <v>0.98708253592385942</v>
      </c>
      <c r="M247" s="68">
        <v>0.88097734411600082</v>
      </c>
      <c r="N247" s="68">
        <v>0.90466819764895634</v>
      </c>
      <c r="O247" s="68">
        <v>11.326170696178297</v>
      </c>
    </row>
    <row r="248" spans="1:15">
      <c r="A248" s="53"/>
      <c r="B248" s="69" t="s">
        <v>106</v>
      </c>
      <c r="C248" s="70">
        <v>0.94124265611443814</v>
      </c>
      <c r="D248" s="70">
        <v>1.0702288584256936</v>
      </c>
      <c r="E248" s="70">
        <v>0.810804481344367</v>
      </c>
      <c r="F248" s="70">
        <v>0.73589250380656113</v>
      </c>
      <c r="G248" s="70">
        <v>0.76947317854517672</v>
      </c>
      <c r="H248" s="70">
        <v>0.7512922526791691</v>
      </c>
      <c r="I248" s="70">
        <v>0.79552879982034197</v>
      </c>
      <c r="J248" s="70">
        <v>0.7786068187862254</v>
      </c>
      <c r="K248" s="70">
        <v>0.70440778723090225</v>
      </c>
      <c r="L248" s="70">
        <v>0.75343428052077732</v>
      </c>
      <c r="M248" s="70">
        <v>0.65025229301296483</v>
      </c>
      <c r="N248" s="70">
        <v>0.70951257950935354</v>
      </c>
      <c r="O248" s="70">
        <v>9.4706764897959737</v>
      </c>
    </row>
    <row r="249" spans="1:15">
      <c r="A249" s="53"/>
      <c r="B249" s="69" t="s">
        <v>107</v>
      </c>
      <c r="C249" s="70">
        <v>2.7025712945524829E-2</v>
      </c>
      <c r="D249" s="70">
        <v>2.2235258308859279E-2</v>
      </c>
      <c r="E249" s="70">
        <v>3.0928830756387922E-2</v>
      </c>
      <c r="F249" s="70">
        <v>8.2068080983222005E-2</v>
      </c>
      <c r="G249" s="70">
        <v>0.12863105460250357</v>
      </c>
      <c r="H249" s="70">
        <v>0.21132842867432153</v>
      </c>
      <c r="I249" s="70">
        <v>0.21054337083337787</v>
      </c>
      <c r="J249" s="70">
        <v>0.19662215801718563</v>
      </c>
      <c r="K249" s="70">
        <v>0.28658238661521918</v>
      </c>
      <c r="L249" s="70">
        <v>0.23364825540308207</v>
      </c>
      <c r="M249" s="70">
        <v>0.23072505110303601</v>
      </c>
      <c r="N249" s="70">
        <v>0.1951556181396028</v>
      </c>
      <c r="O249" s="70">
        <v>1.8554942063823228</v>
      </c>
    </row>
    <row r="250" spans="1:15">
      <c r="A250" s="53"/>
      <c r="B250" s="75"/>
      <c r="C250" s="76"/>
      <c r="D250" s="76"/>
      <c r="E250" s="76"/>
      <c r="F250" s="76"/>
      <c r="G250" s="76"/>
      <c r="H250" s="76"/>
      <c r="I250" s="76"/>
      <c r="J250" s="76"/>
      <c r="K250" s="76"/>
      <c r="L250" s="76"/>
      <c r="M250" s="76"/>
      <c r="N250" s="76"/>
      <c r="O250" s="76"/>
    </row>
    <row r="251" spans="1:15">
      <c r="A251" s="53"/>
      <c r="B251" s="78" t="s">
        <v>108</v>
      </c>
      <c r="C251" s="79">
        <v>77.910704294943031</v>
      </c>
      <c r="D251" s="79">
        <v>84.396256277152759</v>
      </c>
      <c r="E251" s="79">
        <v>71.612035663937959</v>
      </c>
      <c r="F251" s="79">
        <v>87.445528459047665</v>
      </c>
      <c r="G251" s="79">
        <v>82.516314749511508</v>
      </c>
      <c r="H251" s="79">
        <v>89.656005448831806</v>
      </c>
      <c r="I251" s="79">
        <v>99.049272910611322</v>
      </c>
      <c r="J251" s="79">
        <v>103.14817909750707</v>
      </c>
      <c r="K251" s="79">
        <v>102.31560385905439</v>
      </c>
      <c r="L251" s="79">
        <v>100.37560020543806</v>
      </c>
      <c r="M251" s="79">
        <v>111.20424419477597</v>
      </c>
      <c r="N251" s="79">
        <v>98.367768195654349</v>
      </c>
      <c r="O251" s="79">
        <v>1107.997513356466</v>
      </c>
    </row>
    <row r="252" spans="1:15">
      <c r="A252" s="53"/>
      <c r="B252" s="80" t="s">
        <v>109</v>
      </c>
      <c r="C252" s="81">
        <v>70.646796336137172</v>
      </c>
      <c r="D252" s="81">
        <v>78.298203559597866</v>
      </c>
      <c r="E252" s="81">
        <v>63.358601423048</v>
      </c>
      <c r="F252" s="81">
        <v>77.898398220731934</v>
      </c>
      <c r="G252" s="81">
        <v>73.839257562715758</v>
      </c>
      <c r="H252" s="81">
        <v>83.460347342058554</v>
      </c>
      <c r="I252" s="81">
        <v>90.888984056673181</v>
      </c>
      <c r="J252" s="81">
        <v>96.11055892674419</v>
      </c>
      <c r="K252" s="81">
        <v>93.630731849108159</v>
      </c>
      <c r="L252" s="81">
        <v>90.416330087330749</v>
      </c>
      <c r="M252" s="81">
        <v>100.56694434200297</v>
      </c>
      <c r="N252" s="81">
        <v>84.166366647195332</v>
      </c>
      <c r="O252" s="81">
        <v>1003.281520353344</v>
      </c>
    </row>
    <row r="253" spans="1:15">
      <c r="A253" s="53"/>
      <c r="B253" s="69" t="s">
        <v>110</v>
      </c>
      <c r="C253" s="70">
        <v>30.771304443871003</v>
      </c>
      <c r="D253" s="70">
        <v>40.934069166153847</v>
      </c>
      <c r="E253" s="70">
        <v>32.975540056532459</v>
      </c>
      <c r="F253" s="70">
        <v>50.810296141963754</v>
      </c>
      <c r="G253" s="70">
        <v>43.929033868565526</v>
      </c>
      <c r="H253" s="70">
        <v>60.894942195011069</v>
      </c>
      <c r="I253" s="70">
        <v>74.68783485638771</v>
      </c>
      <c r="J253" s="70">
        <v>76.494165771028932</v>
      </c>
      <c r="K253" s="70">
        <v>71.195517122905187</v>
      </c>
      <c r="L253" s="70">
        <v>67.400116711496693</v>
      </c>
      <c r="M253" s="70">
        <v>75.735941850982599</v>
      </c>
      <c r="N253" s="70">
        <v>59.511506135991858</v>
      </c>
      <c r="O253" s="70">
        <v>685.34026832089069</v>
      </c>
    </row>
    <row r="254" spans="1:15">
      <c r="A254" s="53"/>
      <c r="B254" s="69" t="s">
        <v>111</v>
      </c>
      <c r="C254" s="70">
        <v>10.479058069108024</v>
      </c>
      <c r="D254" s="70">
        <v>5.9685088793301544</v>
      </c>
      <c r="E254" s="70">
        <v>4.9590431849855641</v>
      </c>
      <c r="F254" s="70">
        <v>7.2348957327581465</v>
      </c>
      <c r="G254" s="70">
        <v>6.1247876466887323</v>
      </c>
      <c r="H254" s="70">
        <v>0</v>
      </c>
      <c r="I254" s="70">
        <v>0</v>
      </c>
      <c r="J254" s="70">
        <v>0</v>
      </c>
      <c r="K254" s="70">
        <v>0</v>
      </c>
      <c r="L254" s="70">
        <v>0</v>
      </c>
      <c r="M254" s="70">
        <v>0</v>
      </c>
      <c r="N254" s="70">
        <v>0</v>
      </c>
      <c r="O254" s="70">
        <v>34.766293512870625</v>
      </c>
    </row>
    <row r="255" spans="1:15">
      <c r="A255" s="53"/>
      <c r="B255" s="69" t="s">
        <v>112</v>
      </c>
      <c r="C255" s="70">
        <v>6.0077242522721059</v>
      </c>
      <c r="D255" s="70">
        <v>5.9052240042253121</v>
      </c>
      <c r="E255" s="70">
        <v>5.1635117041158125</v>
      </c>
      <c r="F255" s="70">
        <v>2.2413429392486361</v>
      </c>
      <c r="G255" s="70">
        <v>4.0971473000648295</v>
      </c>
      <c r="H255" s="70">
        <v>3.5971984684857778</v>
      </c>
      <c r="I255" s="70">
        <v>3.8245976081676583</v>
      </c>
      <c r="J255" s="70">
        <v>3.7290689098588539</v>
      </c>
      <c r="K255" s="70">
        <v>3.6391071583442862</v>
      </c>
      <c r="L255" s="70">
        <v>3.9169163000964251</v>
      </c>
      <c r="M255" s="70">
        <v>4.6846658913825143</v>
      </c>
      <c r="N255" s="70">
        <v>4.9075628825992812</v>
      </c>
      <c r="O255" s="70">
        <v>51.714067418861497</v>
      </c>
    </row>
    <row r="256" spans="1:15">
      <c r="A256" s="53"/>
      <c r="B256" s="69" t="s">
        <v>113</v>
      </c>
      <c r="C256" s="70">
        <v>0.90778734537863714</v>
      </c>
      <c r="D256" s="70">
        <v>1.1396670700005744</v>
      </c>
      <c r="E256" s="70">
        <v>0.93112865606237172</v>
      </c>
      <c r="F256" s="70">
        <v>0.21877344924863612</v>
      </c>
      <c r="G256" s="70">
        <v>0.80534531462282644</v>
      </c>
      <c r="H256" s="70">
        <v>1.054906791843814</v>
      </c>
      <c r="I256" s="70">
        <v>1.5290074378773237</v>
      </c>
      <c r="J256" s="70">
        <v>1.5804861829908003</v>
      </c>
      <c r="K256" s="70">
        <v>1.4995487726172034</v>
      </c>
      <c r="L256" s="70">
        <v>1.3308795040001404</v>
      </c>
      <c r="M256" s="70">
        <v>1.8032454277678271</v>
      </c>
      <c r="N256" s="70">
        <v>1.0251162016255697</v>
      </c>
      <c r="O256" s="70">
        <v>13.825892154035724</v>
      </c>
    </row>
    <row r="257" spans="1:15">
      <c r="A257" s="53"/>
      <c r="B257" s="69" t="s">
        <v>335</v>
      </c>
      <c r="C257" s="70">
        <v>22.48092222550741</v>
      </c>
      <c r="D257" s="70">
        <v>24.350734439887976</v>
      </c>
      <c r="E257" s="70">
        <v>19.329377821351788</v>
      </c>
      <c r="F257" s="70">
        <v>17.393089957512757</v>
      </c>
      <c r="G257" s="70">
        <v>18.882943432773843</v>
      </c>
      <c r="H257" s="70">
        <v>17.913299886717901</v>
      </c>
      <c r="I257" s="70">
        <v>10.847544154240476</v>
      </c>
      <c r="J257" s="70">
        <v>14.306838062865614</v>
      </c>
      <c r="K257" s="70">
        <v>17.296558795241477</v>
      </c>
      <c r="L257" s="70">
        <v>17.768417571737494</v>
      </c>
      <c r="M257" s="70">
        <v>18.343091171870029</v>
      </c>
      <c r="N257" s="70">
        <v>18.722181426978622</v>
      </c>
      <c r="O257" s="70">
        <v>217.63499894668541</v>
      </c>
    </row>
    <row r="258" spans="1:15">
      <c r="A258" s="53"/>
      <c r="B258" s="69" t="s">
        <v>256</v>
      </c>
      <c r="C258" s="70">
        <v>0</v>
      </c>
      <c r="D258" s="70">
        <v>0</v>
      </c>
      <c r="E258" s="70">
        <v>0</v>
      </c>
      <c r="F258" s="70">
        <v>0</v>
      </c>
      <c r="G258" s="70">
        <v>0</v>
      </c>
      <c r="H258" s="70">
        <v>0</v>
      </c>
      <c r="I258" s="70">
        <v>0</v>
      </c>
      <c r="J258" s="70">
        <v>0</v>
      </c>
      <c r="K258" s="70">
        <v>0</v>
      </c>
      <c r="L258" s="70">
        <v>0</v>
      </c>
      <c r="M258" s="70">
        <v>0</v>
      </c>
      <c r="N258" s="70">
        <v>0</v>
      </c>
      <c r="O258" s="70">
        <v>0</v>
      </c>
    </row>
    <row r="259" spans="1:15" ht="6" customHeight="1">
      <c r="A259" s="53"/>
      <c r="B259" s="72"/>
      <c r="C259" s="82"/>
      <c r="D259" s="82"/>
      <c r="E259" s="82"/>
      <c r="F259" s="82"/>
      <c r="G259" s="82"/>
      <c r="H259" s="82"/>
      <c r="I259" s="82"/>
      <c r="J259" s="82"/>
      <c r="K259" s="82"/>
      <c r="L259" s="82"/>
      <c r="M259" s="82"/>
      <c r="N259" s="82"/>
      <c r="O259" s="82"/>
    </row>
    <row r="260" spans="1:15">
      <c r="A260" s="53"/>
      <c r="B260" s="80" t="s">
        <v>114</v>
      </c>
      <c r="C260" s="81">
        <v>7.1937175316178905</v>
      </c>
      <c r="D260" s="81">
        <v>6.0980527175548866</v>
      </c>
      <c r="E260" s="81">
        <v>8.2534342408899537</v>
      </c>
      <c r="F260" s="81">
        <v>9.4858896918688931</v>
      </c>
      <c r="G260" s="81">
        <v>8.6504270467253495</v>
      </c>
      <c r="H260" s="81">
        <v>6.1628628241808281</v>
      </c>
      <c r="I260" s="81">
        <v>8.1563109103028886</v>
      </c>
      <c r="J260" s="81">
        <v>6.9084478642970497</v>
      </c>
      <c r="K260" s="81">
        <v>8.5784133747654288</v>
      </c>
      <c r="L260" s="81">
        <v>9.8163096738637456</v>
      </c>
      <c r="M260" s="81">
        <v>10.53470586285612</v>
      </c>
      <c r="N260" s="81">
        <v>13.90098765823665</v>
      </c>
      <c r="O260" s="81">
        <v>103.7395593971597</v>
      </c>
    </row>
    <row r="261" spans="1:15">
      <c r="A261" s="53"/>
      <c r="B261" s="69" t="s">
        <v>266</v>
      </c>
      <c r="C261" s="70">
        <v>5.58649030549266</v>
      </c>
      <c r="D261" s="70">
        <v>4.9721146970768277</v>
      </c>
      <c r="E261" s="70">
        <v>7.4299812216898964</v>
      </c>
      <c r="F261" s="70">
        <v>8.2519681669495775</v>
      </c>
      <c r="G261" s="70">
        <v>6.9164318201931625</v>
      </c>
      <c r="H261" s="70">
        <v>4.6072640801746019</v>
      </c>
      <c r="I261" s="70">
        <v>6.415342350632546</v>
      </c>
      <c r="J261" s="70">
        <v>5.2995448355844239</v>
      </c>
      <c r="K261" s="70">
        <v>7.2813240221814581</v>
      </c>
      <c r="L261" s="70">
        <v>7.8521462915888778</v>
      </c>
      <c r="M261" s="70">
        <v>8.4403067973617674</v>
      </c>
      <c r="N261" s="70">
        <v>11.998029671847956</v>
      </c>
      <c r="O261" s="70">
        <v>85.050944260773775</v>
      </c>
    </row>
    <row r="262" spans="1:15">
      <c r="A262" s="53"/>
      <c r="B262" s="69" t="s">
        <v>115</v>
      </c>
      <c r="C262" s="70">
        <v>2.4875334357872907</v>
      </c>
      <c r="D262" s="70">
        <v>2.6692964509803576</v>
      </c>
      <c r="E262" s="70">
        <v>2.8585227680386183</v>
      </c>
      <c r="F262" s="70">
        <v>2.5292797155824944</v>
      </c>
      <c r="G262" s="70">
        <v>2.9687623480063925</v>
      </c>
      <c r="H262" s="70">
        <v>2.8384407785238306</v>
      </c>
      <c r="I262" s="70">
        <v>2.8081872337657243</v>
      </c>
      <c r="J262" s="70">
        <v>3.0240898430606609</v>
      </c>
      <c r="K262" s="70">
        <v>2.7723690494514375</v>
      </c>
      <c r="L262" s="70">
        <v>2.7268313640694606</v>
      </c>
      <c r="M262" s="70">
        <v>2.7551877133387261</v>
      </c>
      <c r="N262" s="70">
        <v>6.438901679168028</v>
      </c>
      <c r="O262" s="70">
        <v>36.877402379773024</v>
      </c>
    </row>
    <row r="263" spans="1:15">
      <c r="A263" s="53"/>
      <c r="B263" s="69" t="s">
        <v>116</v>
      </c>
      <c r="C263" s="70">
        <v>2.2000575055900007</v>
      </c>
      <c r="D263" s="70">
        <v>1.7244046780022051</v>
      </c>
      <c r="E263" s="70">
        <v>3.7916478840011614</v>
      </c>
      <c r="F263" s="70">
        <v>4.034766735755448</v>
      </c>
      <c r="G263" s="70">
        <v>1.496075944325999</v>
      </c>
      <c r="H263" s="70">
        <v>1.0234286304170741</v>
      </c>
      <c r="I263" s="70">
        <v>2.149616349056974</v>
      </c>
      <c r="J263" s="70">
        <v>0.99361573408899995</v>
      </c>
      <c r="K263" s="70">
        <v>3.1859427562359</v>
      </c>
      <c r="L263" s="70">
        <v>3.2342903744800844</v>
      </c>
      <c r="M263" s="70">
        <v>4.2030654415390041</v>
      </c>
      <c r="N263" s="70">
        <v>3.7983536530854844</v>
      </c>
      <c r="O263" s="70">
        <v>31.835265686578339</v>
      </c>
    </row>
    <row r="264" spans="1:15">
      <c r="A264" s="53"/>
      <c r="B264" s="69" t="s">
        <v>117</v>
      </c>
      <c r="C264" s="70">
        <v>0.51597863931974808</v>
      </c>
      <c r="D264" s="70">
        <v>0.20179060338855057</v>
      </c>
      <c r="E264" s="70">
        <v>0.30318670731707315</v>
      </c>
      <c r="F264" s="70">
        <v>0.7665311088931468</v>
      </c>
      <c r="G264" s="70">
        <v>0.62876998763937686</v>
      </c>
      <c r="H264" s="70">
        <v>0.46270028483464171</v>
      </c>
      <c r="I264" s="70">
        <v>0.20965917859930919</v>
      </c>
      <c r="J264" s="70">
        <v>0.46780389926717031</v>
      </c>
      <c r="K264" s="70">
        <v>0.1824189637056248</v>
      </c>
      <c r="L264" s="70">
        <v>0.49026852412444938</v>
      </c>
      <c r="M264" s="70">
        <v>0.41356279927078382</v>
      </c>
      <c r="N264" s="70">
        <v>0.59085430653940529</v>
      </c>
      <c r="O264" s="70">
        <v>5.2335250028992801</v>
      </c>
    </row>
    <row r="265" spans="1:15">
      <c r="A265" s="53"/>
      <c r="B265" s="69" t="s">
        <v>120</v>
      </c>
      <c r="C265" s="70">
        <v>0.38292072479562111</v>
      </c>
      <c r="D265" s="70">
        <v>0.37662296470571477</v>
      </c>
      <c r="E265" s="70">
        <v>0.47662386233304294</v>
      </c>
      <c r="F265" s="70">
        <v>0.92139060671848938</v>
      </c>
      <c r="G265" s="70">
        <v>1.8228235402213944</v>
      </c>
      <c r="H265" s="70">
        <v>0.28269438639905514</v>
      </c>
      <c r="I265" s="70">
        <v>1.2478795892105383</v>
      </c>
      <c r="J265" s="70">
        <v>0.81403535916759273</v>
      </c>
      <c r="K265" s="70">
        <v>1.1405932527884959</v>
      </c>
      <c r="L265" s="70">
        <v>1.4007560289148833</v>
      </c>
      <c r="M265" s="70">
        <v>1.0684908432132538</v>
      </c>
      <c r="N265" s="70">
        <v>1.1699200330550363</v>
      </c>
      <c r="O265" s="70">
        <v>11.104751191523118</v>
      </c>
    </row>
    <row r="266" spans="1:15">
      <c r="A266" s="53"/>
      <c r="B266" s="69" t="s">
        <v>267</v>
      </c>
      <c r="C266" s="70">
        <v>1.6072272261252301</v>
      </c>
      <c r="D266" s="70">
        <v>1.1259380204780589</v>
      </c>
      <c r="E266" s="70">
        <v>0.82345301920005809</v>
      </c>
      <c r="F266" s="70">
        <v>1.2339215249193154</v>
      </c>
      <c r="G266" s="70">
        <v>1.733995226532187</v>
      </c>
      <c r="H266" s="70">
        <v>1.5555987440062264</v>
      </c>
      <c r="I266" s="70">
        <v>1.7409685596703421</v>
      </c>
      <c r="J266" s="70">
        <v>1.6089030287126256</v>
      </c>
      <c r="K266" s="70">
        <v>1.2970893525839713</v>
      </c>
      <c r="L266" s="70">
        <v>1.964163382274867</v>
      </c>
      <c r="M266" s="70">
        <v>2.0943990654943527</v>
      </c>
      <c r="N266" s="70">
        <v>1.9029579863886941</v>
      </c>
      <c r="O266" s="70">
        <v>18.688615136385927</v>
      </c>
    </row>
    <row r="267" spans="1:15">
      <c r="A267" s="53"/>
      <c r="B267" s="69" t="s">
        <v>118</v>
      </c>
      <c r="C267" s="70">
        <v>0.3322065995513892</v>
      </c>
      <c r="D267" s="70">
        <v>0.33744477763193281</v>
      </c>
      <c r="E267" s="70">
        <v>0.34144060921167252</v>
      </c>
      <c r="F267" s="70">
        <v>0.37241039664731207</v>
      </c>
      <c r="G267" s="70">
        <v>0.35655677749781495</v>
      </c>
      <c r="H267" s="70">
        <v>0.34413777270195589</v>
      </c>
      <c r="I267" s="70">
        <v>0.34064906802408268</v>
      </c>
      <c r="J267" s="70">
        <v>0.34275503197434304</v>
      </c>
      <c r="K267" s="70">
        <v>0.32329358241789136</v>
      </c>
      <c r="L267" s="70">
        <v>0.33095309892729441</v>
      </c>
      <c r="M267" s="70">
        <v>1.0276229180228345</v>
      </c>
      <c r="N267" s="70">
        <v>0.55287244562081606</v>
      </c>
      <c r="O267" s="70">
        <v>5.0023430782293392</v>
      </c>
    </row>
    <row r="268" spans="1:15">
      <c r="A268" s="53"/>
      <c r="B268" s="69" t="s">
        <v>119</v>
      </c>
      <c r="C268" s="70">
        <v>1.2750206265738409</v>
      </c>
      <c r="D268" s="70">
        <v>0.78849324284612599</v>
      </c>
      <c r="E268" s="70">
        <v>0.48201240998838557</v>
      </c>
      <c r="F268" s="70">
        <v>0.86151112827200338</v>
      </c>
      <c r="G268" s="70">
        <v>1.3774384490343721</v>
      </c>
      <c r="H268" s="70">
        <v>1.2114609713042706</v>
      </c>
      <c r="I268" s="70">
        <v>1.4003194916462594</v>
      </c>
      <c r="J268" s="70">
        <v>1.2661479967382825</v>
      </c>
      <c r="K268" s="70">
        <v>0.97379577016607988</v>
      </c>
      <c r="L268" s="70">
        <v>1.6332102833475726</v>
      </c>
      <c r="M268" s="70">
        <v>1.0667761474715183</v>
      </c>
      <c r="N268" s="70">
        <v>1.350085540767878</v>
      </c>
      <c r="O268" s="70">
        <v>13.68627205815659</v>
      </c>
    </row>
    <row r="269" spans="1:15">
      <c r="A269" s="53"/>
      <c r="B269" s="72"/>
      <c r="C269" s="73"/>
      <c r="D269" s="73"/>
      <c r="E269" s="73"/>
      <c r="F269" s="73"/>
      <c r="G269" s="73"/>
      <c r="H269" s="73"/>
      <c r="I269" s="73"/>
      <c r="J269" s="73"/>
      <c r="K269" s="73"/>
      <c r="L269" s="73"/>
      <c r="M269" s="73"/>
      <c r="N269" s="73"/>
      <c r="O269" s="73"/>
    </row>
    <row r="270" spans="1:15">
      <c r="A270" s="53"/>
      <c r="B270" s="84" t="s">
        <v>121</v>
      </c>
      <c r="C270" s="85">
        <v>7.0190427187971624E-2</v>
      </c>
      <c r="D270" s="85">
        <v>0</v>
      </c>
      <c r="E270" s="85">
        <v>0</v>
      </c>
      <c r="F270" s="85">
        <v>6.12405464468374E-2</v>
      </c>
      <c r="G270" s="85">
        <v>2.66301400703924E-2</v>
      </c>
      <c r="H270" s="85">
        <v>3.2795282592412003E-2</v>
      </c>
      <c r="I270" s="85">
        <v>3.9779436352514602E-3</v>
      </c>
      <c r="J270" s="85">
        <v>0.12917230646583311</v>
      </c>
      <c r="K270" s="85">
        <v>0.10645863518080574</v>
      </c>
      <c r="L270" s="85">
        <v>0.14296044424357388</v>
      </c>
      <c r="M270" s="85">
        <v>0.10259398991688123</v>
      </c>
      <c r="N270" s="85">
        <v>0.30041389022237858</v>
      </c>
      <c r="O270" s="85">
        <v>0.9764336059623373</v>
      </c>
    </row>
    <row r="271" spans="1:15">
      <c r="A271" s="53"/>
      <c r="B271" s="69" t="s">
        <v>73</v>
      </c>
      <c r="C271" s="86">
        <v>7.0190427187971624E-2</v>
      </c>
      <c r="D271" s="86">
        <v>0</v>
      </c>
      <c r="E271" s="86">
        <v>0</v>
      </c>
      <c r="F271" s="86">
        <v>6.12405464468374E-2</v>
      </c>
      <c r="G271" s="86">
        <v>2.66301400703924E-2</v>
      </c>
      <c r="H271" s="86">
        <v>3.2795282592412003E-2</v>
      </c>
      <c r="I271" s="86">
        <v>3.9779436352514602E-3</v>
      </c>
      <c r="J271" s="86">
        <v>0.12917230646583311</v>
      </c>
      <c r="K271" s="86">
        <v>0.10645863518080574</v>
      </c>
      <c r="L271" s="86">
        <v>0.14296044424357388</v>
      </c>
      <c r="M271" s="86">
        <v>0.10259398991688123</v>
      </c>
      <c r="N271" s="86">
        <v>0.30041389022237858</v>
      </c>
      <c r="O271" s="86">
        <v>0.9764336059623373</v>
      </c>
    </row>
    <row r="272" spans="1:15" outlineLevel="1">
      <c r="A272" s="53"/>
      <c r="B272" s="72" t="s">
        <v>122</v>
      </c>
      <c r="C272" s="86">
        <v>0</v>
      </c>
      <c r="D272" s="86">
        <v>0</v>
      </c>
      <c r="E272" s="86">
        <v>0</v>
      </c>
      <c r="F272" s="86">
        <v>0</v>
      </c>
      <c r="G272" s="86">
        <v>0</v>
      </c>
      <c r="H272" s="86">
        <v>0</v>
      </c>
      <c r="I272" s="86">
        <v>0</v>
      </c>
      <c r="J272" s="86">
        <v>0</v>
      </c>
      <c r="K272" s="86">
        <v>0</v>
      </c>
      <c r="L272" s="86">
        <v>0</v>
      </c>
      <c r="M272" s="86">
        <v>0</v>
      </c>
      <c r="N272" s="86">
        <v>0</v>
      </c>
      <c r="O272" s="86">
        <v>0</v>
      </c>
    </row>
    <row r="273" spans="1:15" outlineLevel="1">
      <c r="A273" s="53"/>
      <c r="B273" s="72" t="s">
        <v>123</v>
      </c>
      <c r="C273" s="86">
        <v>7.0190427187971624E-2</v>
      </c>
      <c r="D273" s="86">
        <v>0</v>
      </c>
      <c r="E273" s="86">
        <v>0</v>
      </c>
      <c r="F273" s="86">
        <v>6.12405464468374E-2</v>
      </c>
      <c r="G273" s="86">
        <v>2.66301400703924E-2</v>
      </c>
      <c r="H273" s="86">
        <v>3.2795282592412003E-2</v>
      </c>
      <c r="I273" s="86">
        <v>3.9779436352514602E-3</v>
      </c>
      <c r="J273" s="86">
        <v>0.12917230646583311</v>
      </c>
      <c r="K273" s="86">
        <v>0.10645863518080574</v>
      </c>
      <c r="L273" s="86">
        <v>0.14296044424357388</v>
      </c>
      <c r="M273" s="86">
        <v>0.10259398991688123</v>
      </c>
      <c r="N273" s="86">
        <v>0.30041389022237858</v>
      </c>
      <c r="O273" s="86">
        <v>0.9764336059623373</v>
      </c>
    </row>
    <row r="274" spans="1:15" outlineLevel="1">
      <c r="A274" s="53"/>
      <c r="B274" s="72" t="s">
        <v>124</v>
      </c>
      <c r="C274" s="86">
        <v>0</v>
      </c>
      <c r="D274" s="86">
        <v>0</v>
      </c>
      <c r="E274" s="86">
        <v>0</v>
      </c>
      <c r="F274" s="86">
        <v>0</v>
      </c>
      <c r="G274" s="86">
        <v>0</v>
      </c>
      <c r="H274" s="86">
        <v>0</v>
      </c>
      <c r="I274" s="86">
        <v>0</v>
      </c>
      <c r="J274" s="86">
        <v>0</v>
      </c>
      <c r="K274" s="86">
        <v>0</v>
      </c>
      <c r="L274" s="86">
        <v>0</v>
      </c>
      <c r="M274" s="86">
        <v>0</v>
      </c>
      <c r="N274" s="86">
        <v>0</v>
      </c>
      <c r="O274" s="86">
        <v>0</v>
      </c>
    </row>
    <row r="275" spans="1:15" outlineLevel="1">
      <c r="A275" s="53"/>
      <c r="B275" s="72"/>
      <c r="C275" s="239"/>
      <c r="D275" s="239"/>
      <c r="E275" s="239"/>
      <c r="F275" s="239"/>
      <c r="G275" s="239"/>
      <c r="H275" s="239"/>
      <c r="I275" s="239"/>
      <c r="J275" s="239"/>
      <c r="K275" s="239"/>
      <c r="L275" s="239"/>
      <c r="M275" s="239"/>
      <c r="N275" s="239"/>
      <c r="O275" s="239"/>
    </row>
    <row r="276" spans="1:15">
      <c r="A276" s="53"/>
      <c r="B276" s="88" t="s">
        <v>125</v>
      </c>
      <c r="C276" s="89">
        <v>-35.484718464075826</v>
      </c>
      <c r="D276" s="89">
        <v>-42.822106481345607</v>
      </c>
      <c r="E276" s="89">
        <v>-25.315090781170824</v>
      </c>
      <c r="F276" s="89">
        <v>-39.859123017654468</v>
      </c>
      <c r="G276" s="89">
        <v>-32.443670022626009</v>
      </c>
      <c r="H276" s="89">
        <v>-39.810549098417894</v>
      </c>
      <c r="I276" s="89">
        <v>-46.592605358088697</v>
      </c>
      <c r="J276" s="89">
        <v>-52.29144403591134</v>
      </c>
      <c r="K276" s="89">
        <v>-47.994555349610678</v>
      </c>
      <c r="L276" s="89">
        <v>-44.819213522449814</v>
      </c>
      <c r="M276" s="89">
        <v>-54.880010431344239</v>
      </c>
      <c r="N276" s="89">
        <v>-41.17158120757378</v>
      </c>
      <c r="O276" s="89">
        <v>-503.48466777026931</v>
      </c>
    </row>
    <row r="277" spans="1:15">
      <c r="A277" s="53"/>
      <c r="B277" s="88" t="s">
        <v>126</v>
      </c>
      <c r="C277" s="89">
        <v>-41.780358053821722</v>
      </c>
      <c r="D277" s="89">
        <v>-47.827695082165945</v>
      </c>
      <c r="E277" s="89">
        <v>-32.726791709960025</v>
      </c>
      <c r="F277" s="89">
        <v>-48.588292671180419</v>
      </c>
      <c r="G277" s="89">
        <v>-40.222622976274081</v>
      </c>
      <c r="H277" s="89">
        <v>-45.043586523837654</v>
      </c>
      <c r="I277" s="89">
        <v>-53.746822041373122</v>
      </c>
      <c r="J277" s="89">
        <v>-58.353835229870811</v>
      </c>
      <c r="K277" s="89">
        <v>-55.688437185710789</v>
      </c>
      <c r="L277" s="89">
        <v>-53.791401104633266</v>
      </c>
      <c r="M277" s="89">
        <v>-64.636332940001239</v>
      </c>
      <c r="N277" s="89">
        <v>-54.468314558383838</v>
      </c>
      <c r="O277" s="89">
        <v>-596.87449007721307</v>
      </c>
    </row>
    <row r="278" spans="1:15">
      <c r="A278" s="53"/>
      <c r="B278" s="90"/>
      <c r="C278" s="76"/>
      <c r="D278" s="76"/>
      <c r="E278" s="76"/>
      <c r="F278" s="76"/>
      <c r="G278" s="76"/>
      <c r="H278" s="76"/>
      <c r="I278" s="76"/>
      <c r="J278" s="76"/>
      <c r="K278" s="76"/>
      <c r="L278" s="76"/>
      <c r="M278" s="76"/>
      <c r="N278" s="76"/>
      <c r="O278" s="76"/>
    </row>
    <row r="279" spans="1:15">
      <c r="A279" s="53"/>
      <c r="B279" s="78" t="s">
        <v>127</v>
      </c>
      <c r="C279" s="79">
        <v>7.979652311017432</v>
      </c>
      <c r="D279" s="79">
        <v>3.6777885908151804</v>
      </c>
      <c r="E279" s="79">
        <v>8.8120554043250223</v>
      </c>
      <c r="F279" s="79">
        <v>4.1886705689736727</v>
      </c>
      <c r="G279" s="79">
        <v>8.3038233156441787</v>
      </c>
      <c r="H279" s="79">
        <v>2.6313612371430963</v>
      </c>
      <c r="I279" s="79">
        <v>4.977318774624055</v>
      </c>
      <c r="J279" s="79">
        <v>3.6871227270703133</v>
      </c>
      <c r="K279" s="79">
        <v>5.8393109989039997</v>
      </c>
      <c r="L279" s="79">
        <v>8.7810223156156013</v>
      </c>
      <c r="M279" s="79">
        <v>7.6046354862852139</v>
      </c>
      <c r="N279" s="79">
        <v>10.179031391459405</v>
      </c>
      <c r="O279" s="79">
        <v>76.661793121877167</v>
      </c>
    </row>
    <row r="280" spans="1:15">
      <c r="A280" s="53"/>
      <c r="B280" s="69" t="s">
        <v>128</v>
      </c>
      <c r="C280" s="86">
        <v>7.5050936457385511</v>
      </c>
      <c r="D280" s="86">
        <v>2.942235090359568</v>
      </c>
      <c r="E280" s="86">
        <v>6.432998927301103</v>
      </c>
      <c r="F280" s="86">
        <v>3.7459791509729494</v>
      </c>
      <c r="G280" s="86">
        <v>7.4463511559742397</v>
      </c>
      <c r="H280" s="86">
        <v>2.3313155124211487</v>
      </c>
      <c r="I280" s="86">
        <v>3.479067788994521</v>
      </c>
      <c r="J280" s="86">
        <v>3.2078269554895309</v>
      </c>
      <c r="K280" s="86">
        <v>5.5566748914120652</v>
      </c>
      <c r="L280" s="86">
        <v>7.0967597992061062</v>
      </c>
      <c r="M280" s="86">
        <v>7.0746161996185473</v>
      </c>
      <c r="N280" s="86">
        <v>9.6117045647927384</v>
      </c>
      <c r="O280" s="86">
        <v>66.430623682281066</v>
      </c>
    </row>
    <row r="281" spans="1:15">
      <c r="A281" s="53"/>
      <c r="B281" s="69" t="s">
        <v>129</v>
      </c>
      <c r="C281" s="86">
        <v>0.47455866527888052</v>
      </c>
      <c r="D281" s="86">
        <v>0.73555350045561219</v>
      </c>
      <c r="E281" s="86">
        <v>2.3790564770239184</v>
      </c>
      <c r="F281" s="86">
        <v>0.4426914180007237</v>
      </c>
      <c r="G281" s="86">
        <v>0.85747215966993851</v>
      </c>
      <c r="H281" s="86">
        <v>0.30004572472194757</v>
      </c>
      <c r="I281" s="86">
        <v>1.4982509856295343</v>
      </c>
      <c r="J281" s="86">
        <v>0.4792957715807824</v>
      </c>
      <c r="K281" s="86">
        <v>0.28263610749193496</v>
      </c>
      <c r="L281" s="86">
        <v>1.6842625164094949</v>
      </c>
      <c r="M281" s="86">
        <v>0.53001928666666664</v>
      </c>
      <c r="N281" s="86">
        <v>0.56732682666666667</v>
      </c>
      <c r="O281" s="86">
        <v>10.231169439596099</v>
      </c>
    </row>
    <row r="282" spans="1:15">
      <c r="A282" s="53"/>
      <c r="B282" s="75"/>
      <c r="C282" s="91"/>
      <c r="D282" s="91"/>
      <c r="E282" s="91"/>
      <c r="F282" s="91"/>
      <c r="G282" s="91"/>
      <c r="H282" s="91"/>
      <c r="I282" s="91"/>
      <c r="J282" s="91"/>
      <c r="K282" s="91"/>
      <c r="L282" s="91"/>
      <c r="M282" s="91"/>
      <c r="N282" s="91"/>
      <c r="O282" s="91"/>
    </row>
    <row r="283" spans="1:15">
      <c r="A283" s="53"/>
      <c r="B283" s="88" t="s">
        <v>130</v>
      </c>
      <c r="C283" s="89">
        <v>-49.760010364839154</v>
      </c>
      <c r="D283" s="89">
        <v>-51.505483672981129</v>
      </c>
      <c r="E283" s="89">
        <v>-41.538847114285048</v>
      </c>
      <c r="F283" s="89">
        <v>-52.776963240154089</v>
      </c>
      <c r="G283" s="89">
        <v>-48.526446291918262</v>
      </c>
      <c r="H283" s="89">
        <v>-47.67494776098075</v>
      </c>
      <c r="I283" s="89">
        <v>-58.724140815997174</v>
      </c>
      <c r="J283" s="89">
        <v>-62.040957956941121</v>
      </c>
      <c r="K283" s="89">
        <v>-61.527748184614786</v>
      </c>
      <c r="L283" s="89">
        <v>-62.572423420248867</v>
      </c>
      <c r="M283" s="89">
        <v>-72.240968426286457</v>
      </c>
      <c r="N283" s="89">
        <v>-64.647345949843242</v>
      </c>
      <c r="O283" s="89">
        <v>-673.53628319909024</v>
      </c>
    </row>
    <row r="284" spans="1:15">
      <c r="A284" s="53"/>
      <c r="B284" s="92"/>
      <c r="C284" s="66"/>
      <c r="D284" s="66"/>
      <c r="E284" s="66"/>
      <c r="F284" s="66"/>
      <c r="G284" s="66"/>
      <c r="H284" s="66"/>
      <c r="I284" s="66"/>
      <c r="J284" s="66"/>
      <c r="K284" s="66"/>
      <c r="L284" s="66"/>
      <c r="M284" s="66"/>
      <c r="N284" s="66"/>
      <c r="O284" s="66"/>
    </row>
    <row r="285" spans="1:15">
      <c r="A285" s="53"/>
      <c r="B285" s="93" t="s">
        <v>131</v>
      </c>
      <c r="C285" s="94">
        <v>90.893723762390962</v>
      </c>
      <c r="D285" s="94">
        <v>39.376507519581821</v>
      </c>
      <c r="E285" s="94">
        <v>22.21182161913508</v>
      </c>
      <c r="F285" s="94">
        <v>61.960226225489379</v>
      </c>
      <c r="G285" s="94">
        <v>67.844172974081687</v>
      </c>
      <c r="H285" s="94">
        <v>68.643689456581924</v>
      </c>
      <c r="I285" s="94">
        <v>66.0802517027698</v>
      </c>
      <c r="J285" s="94">
        <v>39.38793007725004</v>
      </c>
      <c r="K285" s="94">
        <v>81.907682373307253</v>
      </c>
      <c r="L285" s="94">
        <v>32.791166061090991</v>
      </c>
      <c r="M285" s="94">
        <v>7.4502022114738065</v>
      </c>
      <c r="N285" s="94">
        <v>55.964489238882223</v>
      </c>
      <c r="O285" s="94">
        <v>634.51186322203489</v>
      </c>
    </row>
    <row r="286" spans="1:15">
      <c r="A286" s="53"/>
      <c r="B286" s="69" t="s">
        <v>132</v>
      </c>
      <c r="C286" s="86">
        <v>50.4</v>
      </c>
      <c r="D286" s="86">
        <v>55.4</v>
      </c>
      <c r="E286" s="86">
        <v>37.799999999999997</v>
      </c>
      <c r="F286" s="86">
        <v>51.5</v>
      </c>
      <c r="G286" s="86">
        <v>76.902199480479155</v>
      </c>
      <c r="H286" s="86">
        <v>48.225785685725711</v>
      </c>
      <c r="I286" s="86">
        <v>43.4</v>
      </c>
      <c r="J286" s="86">
        <v>60.179610145302441</v>
      </c>
      <c r="K286" s="86">
        <v>59.492106684921417</v>
      </c>
      <c r="L286" s="86">
        <v>51.426796091580925</v>
      </c>
      <c r="M286" s="86">
        <v>40.125751177749756</v>
      </c>
      <c r="N286" s="86">
        <v>57.902221494854906</v>
      </c>
      <c r="O286" s="86">
        <v>632.75447076061425</v>
      </c>
    </row>
    <row r="287" spans="1:15">
      <c r="A287" s="53"/>
      <c r="B287" s="72" t="s">
        <v>133</v>
      </c>
      <c r="C287" s="86">
        <v>50.4</v>
      </c>
      <c r="D287" s="86">
        <v>55.4</v>
      </c>
      <c r="E287" s="86">
        <v>37.799999999999997</v>
      </c>
      <c r="F287" s="86">
        <v>51.5</v>
      </c>
      <c r="G287" s="86">
        <v>76.902199480479155</v>
      </c>
      <c r="H287" s="86">
        <v>48.225785685725711</v>
      </c>
      <c r="I287" s="86">
        <v>43.4</v>
      </c>
      <c r="J287" s="86">
        <v>60.179610145302441</v>
      </c>
      <c r="K287" s="86">
        <v>59.492106684921417</v>
      </c>
      <c r="L287" s="86">
        <v>51.426796091580925</v>
      </c>
      <c r="M287" s="86">
        <v>40.125751177749756</v>
      </c>
      <c r="N287" s="86">
        <v>57.902221494854906</v>
      </c>
      <c r="O287" s="86">
        <v>632.75447076061425</v>
      </c>
    </row>
    <row r="288" spans="1:15">
      <c r="A288" s="53"/>
      <c r="B288" s="69" t="s">
        <v>261</v>
      </c>
      <c r="C288" s="86">
        <v>0</v>
      </c>
      <c r="D288" s="86">
        <v>0</v>
      </c>
      <c r="E288" s="86">
        <v>0</v>
      </c>
      <c r="F288" s="86">
        <v>0</v>
      </c>
      <c r="G288" s="86">
        <v>0</v>
      </c>
      <c r="H288" s="86">
        <v>0</v>
      </c>
      <c r="I288" s="86">
        <v>0</v>
      </c>
      <c r="J288" s="86">
        <v>0</v>
      </c>
      <c r="K288" s="86">
        <v>0</v>
      </c>
      <c r="L288" s="86">
        <v>0</v>
      </c>
      <c r="M288" s="86">
        <v>0</v>
      </c>
      <c r="N288" s="86">
        <v>0</v>
      </c>
      <c r="O288" s="86">
        <v>0</v>
      </c>
    </row>
    <row r="289" spans="1:17" outlineLevel="1">
      <c r="A289" s="53"/>
      <c r="B289" s="95" t="s">
        <v>134</v>
      </c>
      <c r="C289" s="86">
        <v>0</v>
      </c>
      <c r="D289" s="86">
        <v>0</v>
      </c>
      <c r="E289" s="86">
        <v>0</v>
      </c>
      <c r="F289" s="86">
        <v>0</v>
      </c>
      <c r="G289" s="86">
        <v>0</v>
      </c>
      <c r="H289" s="86">
        <v>0</v>
      </c>
      <c r="I289" s="86">
        <v>0</v>
      </c>
      <c r="J289" s="86">
        <v>0</v>
      </c>
      <c r="K289" s="86">
        <v>0</v>
      </c>
      <c r="L289" s="86">
        <v>0</v>
      </c>
      <c r="M289" s="86">
        <v>0</v>
      </c>
      <c r="N289" s="86">
        <v>0</v>
      </c>
      <c r="O289" s="86">
        <v>0</v>
      </c>
    </row>
    <row r="290" spans="1:17" outlineLevel="1">
      <c r="A290" s="53"/>
      <c r="B290" s="95" t="s">
        <v>135</v>
      </c>
      <c r="C290" s="86">
        <v>0</v>
      </c>
      <c r="D290" s="86">
        <v>0</v>
      </c>
      <c r="E290" s="86">
        <v>0</v>
      </c>
      <c r="F290" s="86">
        <v>0</v>
      </c>
      <c r="G290" s="86">
        <v>0</v>
      </c>
      <c r="H290" s="86">
        <v>0</v>
      </c>
      <c r="I290" s="86">
        <v>0</v>
      </c>
      <c r="J290" s="86">
        <v>0</v>
      </c>
      <c r="K290" s="86">
        <v>0</v>
      </c>
      <c r="L290" s="86">
        <v>0</v>
      </c>
      <c r="M290" s="86">
        <v>0</v>
      </c>
      <c r="N290" s="86">
        <v>0</v>
      </c>
      <c r="O290" s="86">
        <v>0</v>
      </c>
    </row>
    <row r="291" spans="1:17">
      <c r="A291" s="53"/>
      <c r="B291" s="96" t="s">
        <v>136</v>
      </c>
      <c r="C291" s="86">
        <v>0</v>
      </c>
      <c r="D291" s="86">
        <v>0</v>
      </c>
      <c r="E291" s="86">
        <v>0</v>
      </c>
      <c r="F291" s="86">
        <v>0</v>
      </c>
      <c r="G291" s="86">
        <v>0</v>
      </c>
      <c r="H291" s="86">
        <v>0</v>
      </c>
      <c r="I291" s="86">
        <v>0</v>
      </c>
      <c r="J291" s="86">
        <v>0</v>
      </c>
      <c r="K291" s="86">
        <v>0</v>
      </c>
      <c r="L291" s="86">
        <v>0</v>
      </c>
      <c r="M291" s="86">
        <v>0</v>
      </c>
      <c r="N291" s="86">
        <v>0</v>
      </c>
      <c r="O291" s="86">
        <v>0</v>
      </c>
    </row>
    <row r="292" spans="1:17">
      <c r="A292" s="53"/>
      <c r="B292" s="97" t="s">
        <v>137</v>
      </c>
      <c r="C292" s="86">
        <v>77.801071197461127</v>
      </c>
      <c r="D292" s="86">
        <v>-37.078842219693257</v>
      </c>
      <c r="E292" s="86">
        <v>1.4180616188926791</v>
      </c>
      <c r="F292" s="86">
        <v>-4.9801004755356928</v>
      </c>
      <c r="G292" s="86">
        <v>33.917648168311644</v>
      </c>
      <c r="H292" s="86">
        <v>9.8307174609897032</v>
      </c>
      <c r="I292" s="86">
        <v>-18.738160579783241</v>
      </c>
      <c r="J292" s="86">
        <v>12.307113259380387</v>
      </c>
      <c r="K292" s="86">
        <v>14.45076486811719</v>
      </c>
      <c r="L292" s="86">
        <v>-19.382934578793595</v>
      </c>
      <c r="M292" s="86">
        <v>-32.467525221274208</v>
      </c>
      <c r="N292" s="86">
        <v>-0.50438228826021714</v>
      </c>
      <c r="O292" s="86">
        <v>36.573431209812519</v>
      </c>
    </row>
    <row r="293" spans="1:17">
      <c r="A293" s="53"/>
      <c r="B293" s="97" t="s">
        <v>138</v>
      </c>
      <c r="C293" s="86">
        <v>0</v>
      </c>
      <c r="D293" s="86">
        <v>0</v>
      </c>
      <c r="E293" s="86">
        <v>0</v>
      </c>
      <c r="F293" s="86">
        <v>0</v>
      </c>
      <c r="G293" s="86">
        <v>0</v>
      </c>
      <c r="H293" s="86">
        <v>0</v>
      </c>
      <c r="I293" s="86">
        <v>0</v>
      </c>
      <c r="J293" s="86">
        <v>0</v>
      </c>
      <c r="K293" s="86">
        <v>0</v>
      </c>
      <c r="L293" s="86">
        <v>0</v>
      </c>
      <c r="M293" s="86">
        <v>0</v>
      </c>
      <c r="N293" s="86">
        <v>0</v>
      </c>
      <c r="O293" s="86">
        <v>0</v>
      </c>
    </row>
    <row r="294" spans="1:17">
      <c r="A294" s="53"/>
      <c r="B294" s="96" t="s">
        <v>139</v>
      </c>
      <c r="C294" s="86">
        <v>77.801071197461127</v>
      </c>
      <c r="D294" s="86">
        <v>-37.078842219693257</v>
      </c>
      <c r="E294" s="86">
        <v>1.4180616188926791</v>
      </c>
      <c r="F294" s="86">
        <v>-4.9801004755356928</v>
      </c>
      <c r="G294" s="86">
        <v>33.917648168311644</v>
      </c>
      <c r="H294" s="86">
        <v>9.8307174609897032</v>
      </c>
      <c r="I294" s="86">
        <v>-18.738160579783241</v>
      </c>
      <c r="J294" s="86">
        <v>12.307113259380387</v>
      </c>
      <c r="K294" s="86">
        <v>14.45076486811719</v>
      </c>
      <c r="L294" s="86">
        <v>-19.382934578793595</v>
      </c>
      <c r="M294" s="86">
        <v>-32.467525221274208</v>
      </c>
      <c r="N294" s="86">
        <v>-0.50438228826021714</v>
      </c>
      <c r="O294" s="86">
        <v>36.573431209812519</v>
      </c>
    </row>
    <row r="295" spans="1:17">
      <c r="A295" s="53"/>
      <c r="B295" s="97" t="s">
        <v>140</v>
      </c>
      <c r="C295" s="86">
        <v>-37.781906100349033</v>
      </c>
      <c r="D295" s="86">
        <v>20.319796238819471</v>
      </c>
      <c r="E295" s="86">
        <v>-19.385296476781516</v>
      </c>
      <c r="F295" s="86">
        <v>14.997635283024353</v>
      </c>
      <c r="G295" s="86">
        <v>-43.83314683437905</v>
      </c>
      <c r="H295" s="86">
        <v>10.287140585144556</v>
      </c>
      <c r="I295" s="86">
        <v>39.920161296923503</v>
      </c>
      <c r="J295" s="86">
        <v>-33.578089099013575</v>
      </c>
      <c r="K295" s="86">
        <v>7.6821747127767068</v>
      </c>
      <c r="L295" s="86">
        <v>-0.93695796810583509</v>
      </c>
      <c r="M295" s="86">
        <v>-0.73804303166840768</v>
      </c>
      <c r="N295" s="86">
        <v>-2.0006767943791317</v>
      </c>
      <c r="O295" s="86">
        <v>-45.047208187987955</v>
      </c>
    </row>
    <row r="296" spans="1:17">
      <c r="A296" s="53"/>
      <c r="B296" s="97" t="s">
        <v>141</v>
      </c>
      <c r="C296" s="86">
        <v>-0.14385552592261419</v>
      </c>
      <c r="D296" s="86">
        <v>9.8339152954338651</v>
      </c>
      <c r="E296" s="86">
        <v>-9.1552758516261257</v>
      </c>
      <c r="F296" s="86">
        <v>8.1960479257991725</v>
      </c>
      <c r="G296" s="86">
        <v>-1.959327420248627</v>
      </c>
      <c r="H296" s="86">
        <v>13.615330709009648</v>
      </c>
      <c r="I296" s="86">
        <v>40.295098696788607</v>
      </c>
      <c r="J296" s="86">
        <v>-35.199705249013597</v>
      </c>
      <c r="K296" s="86">
        <v>7.1297509814345901</v>
      </c>
      <c r="L296" s="86">
        <v>-2.7741399550361141</v>
      </c>
      <c r="M296" s="86">
        <v>-2.7663712402552036</v>
      </c>
      <c r="N296" s="86">
        <v>-2.4882549932973106</v>
      </c>
      <c r="O296" s="86">
        <v>24.583213373066293</v>
      </c>
      <c r="P296" s="225"/>
    </row>
    <row r="297" spans="1:17">
      <c r="A297" s="53"/>
      <c r="B297" s="97" t="s">
        <v>261</v>
      </c>
      <c r="C297" s="86">
        <v>0</v>
      </c>
      <c r="D297" s="86">
        <v>0</v>
      </c>
      <c r="E297" s="86">
        <v>0</v>
      </c>
      <c r="F297" s="86">
        <v>0</v>
      </c>
      <c r="G297" s="86">
        <v>0</v>
      </c>
      <c r="H297" s="86">
        <v>0</v>
      </c>
      <c r="I297" s="86">
        <v>0</v>
      </c>
      <c r="J297" s="86">
        <v>0</v>
      </c>
      <c r="K297" s="86">
        <v>0</v>
      </c>
      <c r="L297" s="86">
        <v>0</v>
      </c>
      <c r="M297" s="86">
        <v>0</v>
      </c>
      <c r="N297" s="86">
        <v>0</v>
      </c>
      <c r="O297" s="86">
        <v>0</v>
      </c>
      <c r="P297" s="225"/>
    </row>
    <row r="298" spans="1:17">
      <c r="A298" s="53"/>
      <c r="B298" s="97" t="s">
        <v>258</v>
      </c>
      <c r="C298" s="86">
        <v>0</v>
      </c>
      <c r="D298" s="86">
        <v>0</v>
      </c>
      <c r="E298" s="86">
        <v>0</v>
      </c>
      <c r="F298" s="86">
        <v>0</v>
      </c>
      <c r="G298" s="86">
        <v>0</v>
      </c>
      <c r="H298" s="86">
        <v>0</v>
      </c>
      <c r="I298" s="86">
        <v>0</v>
      </c>
      <c r="J298" s="86">
        <v>0</v>
      </c>
      <c r="K298" s="86">
        <v>0</v>
      </c>
      <c r="L298" s="86">
        <v>0</v>
      </c>
      <c r="M298" s="86">
        <v>0</v>
      </c>
      <c r="N298" s="86">
        <v>0</v>
      </c>
      <c r="O298" s="86">
        <v>0</v>
      </c>
    </row>
    <row r="299" spans="1:17">
      <c r="A299" s="53"/>
      <c r="B299" s="97" t="s">
        <v>142</v>
      </c>
      <c r="C299" s="86">
        <v>-37.638050574426423</v>
      </c>
      <c r="D299" s="86">
        <v>10.485880943385606</v>
      </c>
      <c r="E299" s="86">
        <v>-10.23002062515539</v>
      </c>
      <c r="F299" s="86">
        <v>6.8015873572251806</v>
      </c>
      <c r="G299" s="86">
        <v>-41.873819414130423</v>
      </c>
      <c r="H299" s="86">
        <v>-3.3281901238650917</v>
      </c>
      <c r="I299" s="86">
        <v>-0.37493739986510377</v>
      </c>
      <c r="J299" s="86">
        <v>1.6216161500000226</v>
      </c>
      <c r="K299" s="86">
        <v>0.55242373134211675</v>
      </c>
      <c r="L299" s="86">
        <v>1.837181986930279</v>
      </c>
      <c r="M299" s="86">
        <v>2.028328208586796</v>
      </c>
      <c r="N299" s="86">
        <v>0.48757819891817888</v>
      </c>
      <c r="O299" s="86">
        <v>-69.630421561054249</v>
      </c>
    </row>
    <row r="300" spans="1:17">
      <c r="A300" s="53"/>
      <c r="B300" s="97" t="s">
        <v>143</v>
      </c>
      <c r="C300" s="86">
        <v>0</v>
      </c>
      <c r="D300" s="86">
        <v>0</v>
      </c>
      <c r="E300" s="86">
        <v>0</v>
      </c>
      <c r="F300" s="86">
        <v>0</v>
      </c>
      <c r="G300" s="86">
        <v>0</v>
      </c>
      <c r="H300" s="86">
        <v>0</v>
      </c>
      <c r="I300" s="86">
        <v>0</v>
      </c>
      <c r="J300" s="86">
        <v>0</v>
      </c>
      <c r="K300" s="86">
        <v>0</v>
      </c>
      <c r="L300" s="86">
        <v>0</v>
      </c>
      <c r="M300" s="86">
        <v>0</v>
      </c>
      <c r="N300" s="86">
        <v>0</v>
      </c>
      <c r="O300" s="86">
        <v>0</v>
      </c>
    </row>
    <row r="301" spans="1:17">
      <c r="A301" s="53"/>
      <c r="B301" s="98" t="s">
        <v>144</v>
      </c>
      <c r="C301" s="86">
        <v>0.47455866527888052</v>
      </c>
      <c r="D301" s="86">
        <v>0.73555350045561219</v>
      </c>
      <c r="E301" s="86">
        <v>2.3790564770239184</v>
      </c>
      <c r="F301" s="86">
        <v>0.4426914180007237</v>
      </c>
      <c r="G301" s="86">
        <v>0.85747215966993851</v>
      </c>
      <c r="H301" s="86">
        <v>0.30004572472194757</v>
      </c>
      <c r="I301" s="86">
        <v>1.4982509856295343</v>
      </c>
      <c r="J301" s="86">
        <v>0.4792957715807824</v>
      </c>
      <c r="K301" s="86">
        <v>0.28263610749193496</v>
      </c>
      <c r="L301" s="86">
        <v>1.6842625164094949</v>
      </c>
      <c r="M301" s="86">
        <v>0.53001928666666664</v>
      </c>
      <c r="N301" s="86">
        <v>0.56732682666666667</v>
      </c>
      <c r="O301" s="86">
        <v>10.231169439596099</v>
      </c>
    </row>
    <row r="302" spans="1:17">
      <c r="A302" s="53"/>
      <c r="B302" s="75"/>
      <c r="C302" s="91"/>
      <c r="D302" s="91"/>
      <c r="E302" s="91"/>
      <c r="F302" s="91"/>
      <c r="G302" s="91"/>
      <c r="H302" s="91"/>
      <c r="I302" s="91"/>
      <c r="J302" s="91"/>
      <c r="K302" s="91"/>
      <c r="L302" s="91"/>
      <c r="M302" s="91"/>
      <c r="N302" s="91"/>
      <c r="O302" s="91"/>
    </row>
    <row r="303" spans="1:17" ht="15" thickBot="1">
      <c r="A303" s="53"/>
      <c r="B303" s="99" t="s">
        <v>145</v>
      </c>
      <c r="C303" s="100">
        <v>41.133713397551809</v>
      </c>
      <c r="D303" s="100">
        <v>-12.128976153399307</v>
      </c>
      <c r="E303" s="100">
        <v>-19.327025495149968</v>
      </c>
      <c r="F303" s="100">
        <v>9.1832629853352898</v>
      </c>
      <c r="G303" s="100">
        <v>19.317726682163425</v>
      </c>
      <c r="H303" s="100">
        <v>20.968741695601175</v>
      </c>
      <c r="I303" s="100">
        <v>7.3561108867726261</v>
      </c>
      <c r="J303" s="100">
        <v>-22.653027879691081</v>
      </c>
      <c r="K303" s="100">
        <v>20.379934188692467</v>
      </c>
      <c r="L303" s="100">
        <v>-29.781257359157877</v>
      </c>
      <c r="M303" s="100">
        <v>-64.790766214812649</v>
      </c>
      <c r="N303" s="100">
        <v>-8.6828567109610191</v>
      </c>
      <c r="O303" s="100">
        <v>-39.024419977055345</v>
      </c>
      <c r="Q303" s="225"/>
    </row>
    <row r="304" spans="1:17" ht="14.25" customHeight="1" thickTop="1">
      <c r="A304" s="53"/>
      <c r="C304" s="104"/>
      <c r="D304" s="104"/>
      <c r="E304" s="104"/>
      <c r="F304" s="104"/>
      <c r="G304" s="104"/>
      <c r="H304" s="104"/>
      <c r="I304" s="104"/>
      <c r="J304" s="104"/>
      <c r="K304" s="104"/>
      <c r="L304" s="104"/>
      <c r="M304" s="104"/>
      <c r="N304" s="104"/>
      <c r="O304" s="105"/>
    </row>
    <row r="305" spans="2:29" s="53" customFormat="1">
      <c r="B305" s="425" t="s">
        <v>410</v>
      </c>
      <c r="C305" s="425"/>
      <c r="D305" s="425"/>
      <c r="E305" s="425"/>
      <c r="F305" s="425"/>
      <c r="G305" s="425"/>
      <c r="H305" s="425"/>
      <c r="I305" s="425"/>
      <c r="J305" s="425"/>
      <c r="K305" s="425"/>
      <c r="L305" s="425"/>
      <c r="M305" s="425"/>
      <c r="N305" s="425"/>
      <c r="O305" s="425"/>
      <c r="Q305" s="61"/>
      <c r="R305" s="61"/>
      <c r="S305" s="61"/>
      <c r="T305" s="61"/>
      <c r="U305" s="61"/>
      <c r="V305" s="61"/>
    </row>
    <row r="306" spans="2:29" s="53" customFormat="1">
      <c r="B306" s="425" t="s">
        <v>404</v>
      </c>
      <c r="C306" s="425"/>
      <c r="D306" s="425"/>
      <c r="E306" s="425"/>
      <c r="F306" s="425"/>
      <c r="G306" s="425"/>
      <c r="H306" s="425"/>
      <c r="I306" s="425"/>
      <c r="J306" s="425"/>
      <c r="K306" s="425"/>
      <c r="L306" s="425"/>
      <c r="M306" s="425"/>
      <c r="N306" s="425"/>
      <c r="O306" s="425"/>
      <c r="Q306" s="61"/>
      <c r="R306" s="61"/>
      <c r="S306" s="61"/>
      <c r="T306" s="61"/>
      <c r="U306" s="61"/>
      <c r="V306" s="61"/>
    </row>
    <row r="307" spans="2:29" s="53" customFormat="1">
      <c r="B307" s="426" t="s">
        <v>95</v>
      </c>
      <c r="C307" s="426"/>
      <c r="D307" s="426"/>
      <c r="E307" s="426"/>
      <c r="F307" s="426"/>
      <c r="G307" s="426"/>
      <c r="H307" s="426"/>
      <c r="I307" s="426"/>
      <c r="J307" s="426"/>
      <c r="K307" s="426"/>
      <c r="L307" s="426"/>
      <c r="M307" s="426"/>
      <c r="N307" s="426"/>
      <c r="O307" s="426"/>
      <c r="Q307" s="61"/>
      <c r="R307" s="61"/>
      <c r="S307" s="61"/>
      <c r="T307" s="61"/>
      <c r="U307" s="61"/>
      <c r="V307" s="61"/>
    </row>
    <row r="308" spans="2:29" s="53" customFormat="1">
      <c r="B308" s="58"/>
      <c r="C308" s="59"/>
      <c r="D308" s="59"/>
      <c r="E308" s="59"/>
      <c r="F308" s="59"/>
      <c r="G308" s="59"/>
      <c r="H308" s="59"/>
      <c r="I308" s="59"/>
      <c r="J308" s="59"/>
      <c r="K308" s="59"/>
      <c r="L308" s="59"/>
      <c r="M308" s="59"/>
      <c r="N308" s="59"/>
      <c r="O308" s="60"/>
      <c r="Q308" s="61"/>
      <c r="R308" s="61"/>
      <c r="S308" s="61"/>
      <c r="T308" s="61"/>
      <c r="U308" s="61"/>
      <c r="V308" s="61"/>
    </row>
    <row r="309" spans="2:29" s="53" customFormat="1" ht="15" customHeight="1">
      <c r="B309" s="427" t="s">
        <v>96</v>
      </c>
      <c r="C309" s="434" t="s">
        <v>405</v>
      </c>
      <c r="D309" s="435"/>
      <c r="E309" s="435"/>
      <c r="F309" s="435"/>
      <c r="G309" s="435"/>
      <c r="H309" s="435"/>
      <c r="I309" s="435"/>
      <c r="J309" s="435"/>
      <c r="K309" s="435"/>
      <c r="L309" s="435"/>
      <c r="M309" s="435"/>
      <c r="N309" s="436"/>
      <c r="O309" s="432" t="s">
        <v>406</v>
      </c>
      <c r="Q309" s="61"/>
      <c r="R309" s="61"/>
      <c r="S309" s="61"/>
      <c r="T309" s="61"/>
      <c r="U309" s="61"/>
      <c r="V309" s="61"/>
    </row>
    <row r="310" spans="2:29" s="53" customFormat="1">
      <c r="B310" s="428"/>
      <c r="C310" s="62" t="s">
        <v>5</v>
      </c>
      <c r="D310" s="62" t="s">
        <v>6</v>
      </c>
      <c r="E310" s="62" t="s">
        <v>7</v>
      </c>
      <c r="F310" s="62" t="s">
        <v>8</v>
      </c>
      <c r="G310" s="62" t="s">
        <v>9</v>
      </c>
      <c r="H310" s="62" t="s">
        <v>10</v>
      </c>
      <c r="I310" s="62" t="s">
        <v>11</v>
      </c>
      <c r="J310" s="62" t="s">
        <v>12</v>
      </c>
      <c r="K310" s="62" t="s">
        <v>13</v>
      </c>
      <c r="L310" s="62" t="s">
        <v>14</v>
      </c>
      <c r="M310" s="62" t="s">
        <v>15</v>
      </c>
      <c r="N310" s="62" t="s">
        <v>16</v>
      </c>
      <c r="O310" s="433"/>
      <c r="Q310" s="61"/>
      <c r="R310" s="61"/>
      <c r="S310" s="61"/>
      <c r="T310" s="61"/>
      <c r="U310" s="61"/>
      <c r="V310" s="61"/>
    </row>
    <row r="311" spans="2:29" s="53" customFormat="1">
      <c r="B311" s="63" t="s">
        <v>146</v>
      </c>
      <c r="C311" s="202">
        <v>0</v>
      </c>
      <c r="D311" s="202">
        <v>0</v>
      </c>
      <c r="E311" s="202">
        <v>0</v>
      </c>
      <c r="F311" s="202">
        <v>0</v>
      </c>
      <c r="G311" s="202">
        <v>0</v>
      </c>
      <c r="H311" s="202">
        <v>0</v>
      </c>
      <c r="I311" s="202">
        <v>0</v>
      </c>
      <c r="J311" s="202">
        <v>0</v>
      </c>
      <c r="K311" s="202">
        <v>0</v>
      </c>
      <c r="L311" s="202">
        <v>0</v>
      </c>
      <c r="M311" s="202">
        <v>0</v>
      </c>
      <c r="N311" s="202">
        <v>0</v>
      </c>
      <c r="O311" s="202">
        <v>0</v>
      </c>
      <c r="P311" s="61"/>
      <c r="Q311" s="61"/>
      <c r="R311" s="61"/>
      <c r="S311" s="61"/>
      <c r="T311" s="61"/>
      <c r="U311" s="61"/>
      <c r="V311" s="61"/>
      <c r="W311" s="61"/>
      <c r="X311" s="61"/>
      <c r="Y311" s="61"/>
      <c r="Z311" s="61"/>
      <c r="AA311" s="61"/>
      <c r="AB311" s="61"/>
      <c r="AC311" s="61"/>
    </row>
    <row r="312" spans="2:29" s="53" customFormat="1">
      <c r="B312" s="65"/>
      <c r="C312" s="203"/>
      <c r="D312" s="203"/>
      <c r="E312" s="203"/>
      <c r="F312" s="203"/>
      <c r="G312" s="203"/>
      <c r="H312" s="203"/>
      <c r="I312" s="203"/>
      <c r="J312" s="203"/>
      <c r="K312" s="203"/>
      <c r="L312" s="203"/>
      <c r="M312" s="203"/>
      <c r="N312" s="203"/>
      <c r="O312" s="203"/>
      <c r="P312" s="61"/>
      <c r="Q312" s="61"/>
      <c r="R312" s="61"/>
      <c r="S312" s="61"/>
      <c r="T312" s="61"/>
      <c r="U312" s="61"/>
      <c r="V312" s="61"/>
      <c r="W312" s="61"/>
      <c r="X312" s="61"/>
      <c r="Y312" s="61"/>
      <c r="Z312" s="61"/>
      <c r="AA312" s="61"/>
      <c r="AB312" s="61"/>
      <c r="AC312" s="61"/>
    </row>
    <row r="313" spans="2:29" s="53" customFormat="1">
      <c r="B313" s="67" t="s">
        <v>147</v>
      </c>
      <c r="C313" s="204">
        <v>0</v>
      </c>
      <c r="D313" s="204">
        <v>0</v>
      </c>
      <c r="E313" s="204">
        <v>0</v>
      </c>
      <c r="F313" s="204">
        <v>0</v>
      </c>
      <c r="G313" s="204">
        <v>0</v>
      </c>
      <c r="H313" s="204">
        <v>0</v>
      </c>
      <c r="I313" s="204">
        <v>0</v>
      </c>
      <c r="J313" s="204">
        <v>0</v>
      </c>
      <c r="K313" s="204">
        <v>0</v>
      </c>
      <c r="L313" s="204">
        <v>0</v>
      </c>
      <c r="M313" s="204">
        <v>0</v>
      </c>
      <c r="N313" s="204">
        <v>0</v>
      </c>
      <c r="O313" s="204">
        <v>0</v>
      </c>
      <c r="P313" s="61"/>
      <c r="Q313" s="61"/>
      <c r="R313" s="61"/>
      <c r="S313" s="61"/>
      <c r="T313" s="61"/>
      <c r="U313" s="61"/>
      <c r="V313" s="61"/>
      <c r="W313" s="61"/>
      <c r="X313" s="61"/>
      <c r="Y313" s="61"/>
      <c r="Z313" s="61"/>
      <c r="AA313" s="61"/>
      <c r="AB313" s="61"/>
      <c r="AC313" s="61"/>
    </row>
    <row r="314" spans="2:29" s="53" customFormat="1">
      <c r="B314" s="106" t="s">
        <v>148</v>
      </c>
      <c r="C314" s="205">
        <v>0</v>
      </c>
      <c r="D314" s="205">
        <v>0</v>
      </c>
      <c r="E314" s="205">
        <v>0</v>
      </c>
      <c r="F314" s="205">
        <v>0</v>
      </c>
      <c r="G314" s="205">
        <v>0</v>
      </c>
      <c r="H314" s="205">
        <v>0</v>
      </c>
      <c r="I314" s="205">
        <v>0</v>
      </c>
      <c r="J314" s="205">
        <v>0</v>
      </c>
      <c r="K314" s="205">
        <v>0</v>
      </c>
      <c r="L314" s="205">
        <v>0</v>
      </c>
      <c r="M314" s="205">
        <v>0</v>
      </c>
      <c r="N314" s="205">
        <v>0</v>
      </c>
      <c r="O314" s="205">
        <v>0</v>
      </c>
      <c r="P314" s="61"/>
      <c r="Q314" s="61"/>
      <c r="R314" s="61"/>
      <c r="S314" s="61"/>
      <c r="T314" s="61"/>
      <c r="U314" s="61"/>
      <c r="V314" s="61"/>
      <c r="W314" s="61"/>
      <c r="X314" s="61"/>
      <c r="Y314" s="61"/>
      <c r="Z314" s="61"/>
      <c r="AA314" s="61"/>
      <c r="AB314" s="61"/>
      <c r="AC314" s="61"/>
    </row>
    <row r="315" spans="2:29" s="53" customFormat="1">
      <c r="B315" s="106" t="s">
        <v>110</v>
      </c>
      <c r="C315" s="205">
        <v>0</v>
      </c>
      <c r="D315" s="205">
        <v>0</v>
      </c>
      <c r="E315" s="205">
        <v>0</v>
      </c>
      <c r="F315" s="205">
        <v>0</v>
      </c>
      <c r="G315" s="205">
        <v>0</v>
      </c>
      <c r="H315" s="205">
        <v>0</v>
      </c>
      <c r="I315" s="205">
        <v>0</v>
      </c>
      <c r="J315" s="205">
        <v>0</v>
      </c>
      <c r="K315" s="205">
        <v>0</v>
      </c>
      <c r="L315" s="205">
        <v>0</v>
      </c>
      <c r="M315" s="205">
        <v>0</v>
      </c>
      <c r="N315" s="205">
        <v>0</v>
      </c>
      <c r="O315" s="205">
        <v>0</v>
      </c>
      <c r="P315" s="61"/>
      <c r="Q315" s="61"/>
      <c r="R315" s="61"/>
      <c r="S315" s="61"/>
      <c r="T315" s="61"/>
      <c r="U315" s="61"/>
      <c r="V315" s="61"/>
      <c r="W315" s="61"/>
      <c r="X315" s="61"/>
      <c r="Y315" s="61"/>
      <c r="Z315" s="61"/>
      <c r="AA315" s="61"/>
      <c r="AB315" s="61"/>
      <c r="AC315" s="61"/>
    </row>
    <row r="316" spans="2:29" s="53" customFormat="1">
      <c r="B316" s="106" t="s">
        <v>149</v>
      </c>
      <c r="C316" s="205">
        <v>0</v>
      </c>
      <c r="D316" s="205">
        <v>0</v>
      </c>
      <c r="E316" s="205">
        <v>0</v>
      </c>
      <c r="F316" s="205">
        <v>0</v>
      </c>
      <c r="G316" s="205">
        <v>0</v>
      </c>
      <c r="H316" s="205">
        <v>0</v>
      </c>
      <c r="I316" s="205">
        <v>0</v>
      </c>
      <c r="J316" s="205">
        <v>0</v>
      </c>
      <c r="K316" s="205">
        <v>0</v>
      </c>
      <c r="L316" s="205">
        <v>0</v>
      </c>
      <c r="M316" s="205">
        <v>0</v>
      </c>
      <c r="N316" s="205">
        <v>0</v>
      </c>
      <c r="O316" s="205">
        <v>0</v>
      </c>
      <c r="P316" s="61"/>
      <c r="Q316" s="61"/>
      <c r="R316" s="61"/>
      <c r="S316" s="61"/>
      <c r="T316" s="61"/>
      <c r="U316" s="61"/>
      <c r="V316" s="61"/>
      <c r="W316" s="61"/>
      <c r="X316" s="61"/>
      <c r="Y316" s="61"/>
      <c r="Z316" s="61"/>
      <c r="AA316" s="61"/>
      <c r="AB316" s="61"/>
      <c r="AC316" s="61"/>
    </row>
    <row r="317" spans="2:29" s="53" customFormat="1" hidden="1">
      <c r="B317" s="106" t="s">
        <v>257</v>
      </c>
      <c r="C317" s="205">
        <v>0</v>
      </c>
      <c r="D317" s="205">
        <v>0</v>
      </c>
      <c r="E317" s="205">
        <v>0</v>
      </c>
      <c r="F317" s="205">
        <v>0</v>
      </c>
      <c r="G317" s="205">
        <v>0</v>
      </c>
      <c r="H317" s="205">
        <v>0</v>
      </c>
      <c r="I317" s="205">
        <v>0</v>
      </c>
      <c r="J317" s="205">
        <v>0</v>
      </c>
      <c r="K317" s="205">
        <v>0</v>
      </c>
      <c r="L317" s="205">
        <v>0</v>
      </c>
      <c r="M317" s="205">
        <v>0</v>
      </c>
      <c r="N317" s="205">
        <v>0</v>
      </c>
      <c r="O317" s="205">
        <v>0</v>
      </c>
      <c r="P317" s="61"/>
      <c r="Q317" s="61"/>
      <c r="R317" s="61"/>
      <c r="S317" s="61"/>
      <c r="T317" s="61"/>
      <c r="U317" s="61"/>
      <c r="V317" s="61"/>
      <c r="W317" s="61"/>
      <c r="X317" s="61"/>
      <c r="Y317" s="61"/>
      <c r="Z317" s="61"/>
      <c r="AA317" s="61"/>
      <c r="AB317" s="61"/>
      <c r="AC317" s="61"/>
    </row>
    <row r="318" spans="2:29" s="53" customFormat="1">
      <c r="B318" s="107"/>
      <c r="C318" s="207"/>
      <c r="D318" s="207"/>
      <c r="E318" s="207"/>
      <c r="F318" s="207"/>
      <c r="G318" s="207"/>
      <c r="H318" s="207"/>
      <c r="I318" s="207"/>
      <c r="J318" s="207"/>
      <c r="K318" s="207"/>
      <c r="L318" s="207"/>
      <c r="M318" s="207"/>
      <c r="N318" s="207"/>
      <c r="O318" s="207"/>
      <c r="P318" s="61"/>
      <c r="Q318" s="61"/>
      <c r="R318" s="61"/>
      <c r="S318" s="61"/>
      <c r="T318" s="61"/>
      <c r="U318" s="61"/>
      <c r="V318" s="61"/>
      <c r="W318" s="61"/>
      <c r="X318" s="61"/>
      <c r="Y318" s="61"/>
      <c r="Z318" s="61"/>
      <c r="AA318" s="61"/>
      <c r="AB318" s="61"/>
      <c r="AC318" s="61"/>
    </row>
    <row r="319" spans="2:29" s="53" customFormat="1">
      <c r="B319" s="67" t="s">
        <v>150</v>
      </c>
      <c r="C319" s="204">
        <v>0</v>
      </c>
      <c r="D319" s="204">
        <v>0</v>
      </c>
      <c r="E319" s="204">
        <v>0</v>
      </c>
      <c r="F319" s="204">
        <v>0</v>
      </c>
      <c r="G319" s="204">
        <v>0</v>
      </c>
      <c r="H319" s="204">
        <v>0</v>
      </c>
      <c r="I319" s="204">
        <v>0</v>
      </c>
      <c r="J319" s="204">
        <v>0</v>
      </c>
      <c r="K319" s="204">
        <v>0</v>
      </c>
      <c r="L319" s="204">
        <v>0</v>
      </c>
      <c r="M319" s="204">
        <v>0</v>
      </c>
      <c r="N319" s="204">
        <v>0</v>
      </c>
      <c r="O319" s="204">
        <v>0</v>
      </c>
      <c r="P319" s="61"/>
      <c r="Q319" s="61"/>
      <c r="R319" s="61"/>
      <c r="S319" s="61"/>
      <c r="T319" s="61"/>
      <c r="U319" s="61"/>
      <c r="V319" s="61"/>
      <c r="W319" s="61"/>
      <c r="X319" s="61"/>
      <c r="Y319" s="61"/>
      <c r="Z319" s="61"/>
      <c r="AA319" s="61"/>
      <c r="AB319" s="61"/>
      <c r="AC319" s="61"/>
    </row>
    <row r="320" spans="2:29" s="53" customFormat="1">
      <c r="B320" s="106" t="s">
        <v>107</v>
      </c>
      <c r="C320" s="205">
        <v>0</v>
      </c>
      <c r="D320" s="205">
        <v>0</v>
      </c>
      <c r="E320" s="205">
        <v>0</v>
      </c>
      <c r="F320" s="205">
        <v>0</v>
      </c>
      <c r="G320" s="205">
        <v>0</v>
      </c>
      <c r="H320" s="205">
        <v>0</v>
      </c>
      <c r="I320" s="205">
        <v>0</v>
      </c>
      <c r="J320" s="205">
        <v>0</v>
      </c>
      <c r="K320" s="205">
        <v>0</v>
      </c>
      <c r="L320" s="205">
        <v>0</v>
      </c>
      <c r="M320" s="205">
        <v>0</v>
      </c>
      <c r="N320" s="205">
        <v>0</v>
      </c>
      <c r="O320" s="205">
        <v>0</v>
      </c>
      <c r="P320" s="61"/>
      <c r="Q320" s="61"/>
      <c r="R320" s="61"/>
      <c r="S320" s="61"/>
      <c r="T320" s="61"/>
      <c r="U320" s="61"/>
      <c r="V320" s="61"/>
      <c r="W320" s="61"/>
      <c r="X320" s="61"/>
      <c r="Y320" s="61"/>
      <c r="Z320" s="61"/>
      <c r="AA320" s="61"/>
      <c r="AB320" s="61"/>
      <c r="AC320" s="61"/>
    </row>
    <row r="321" spans="2:29" s="53" customFormat="1">
      <c r="B321" s="108"/>
      <c r="C321" s="206"/>
      <c r="D321" s="206"/>
      <c r="E321" s="206"/>
      <c r="F321" s="206"/>
      <c r="G321" s="206"/>
      <c r="H321" s="206"/>
      <c r="I321" s="206"/>
      <c r="J321" s="206"/>
      <c r="K321" s="206"/>
      <c r="L321" s="206"/>
      <c r="M321" s="206"/>
      <c r="N321" s="206"/>
      <c r="O321" s="206"/>
      <c r="P321" s="61"/>
      <c r="Q321" s="61"/>
      <c r="R321" s="61"/>
      <c r="S321" s="61"/>
      <c r="T321" s="61"/>
      <c r="U321" s="61"/>
      <c r="V321" s="61"/>
      <c r="W321" s="61"/>
      <c r="X321" s="61"/>
      <c r="Y321" s="61"/>
      <c r="Z321" s="61"/>
      <c r="AA321" s="61"/>
      <c r="AB321" s="61"/>
      <c r="AC321" s="61"/>
    </row>
    <row r="322" spans="2:29" s="53" customFormat="1">
      <c r="B322" s="109" t="s">
        <v>151</v>
      </c>
      <c r="C322" s="208">
        <v>32.685383539999997</v>
      </c>
      <c r="D322" s="208">
        <v>14.689542080000001</v>
      </c>
      <c r="E322" s="208">
        <v>14.280743359999999</v>
      </c>
      <c r="F322" s="208">
        <v>15.76617285</v>
      </c>
      <c r="G322" s="208">
        <v>15.384667380000002</v>
      </c>
      <c r="H322" s="208">
        <v>0</v>
      </c>
      <c r="I322" s="208">
        <v>0</v>
      </c>
      <c r="J322" s="208">
        <v>0</v>
      </c>
      <c r="K322" s="208">
        <v>0</v>
      </c>
      <c r="L322" s="208">
        <v>0</v>
      </c>
      <c r="M322" s="208">
        <v>0</v>
      </c>
      <c r="N322" s="208">
        <v>0</v>
      </c>
      <c r="O322" s="208">
        <v>92.806509210000002</v>
      </c>
      <c r="P322" s="61"/>
      <c r="Q322" s="61"/>
      <c r="R322" s="61"/>
      <c r="S322" s="61"/>
      <c r="T322" s="61"/>
      <c r="U322" s="61"/>
      <c r="V322" s="61"/>
      <c r="W322" s="61"/>
      <c r="X322" s="61"/>
      <c r="Y322" s="61"/>
      <c r="Z322" s="61"/>
      <c r="AA322" s="61"/>
      <c r="AB322" s="61"/>
      <c r="AC322" s="61"/>
    </row>
    <row r="323" spans="2:29" s="53" customFormat="1">
      <c r="B323" s="108"/>
      <c r="C323" s="206"/>
      <c r="D323" s="206"/>
      <c r="E323" s="206"/>
      <c r="F323" s="206"/>
      <c r="G323" s="206"/>
      <c r="H323" s="206"/>
      <c r="I323" s="206"/>
      <c r="J323" s="206"/>
      <c r="K323" s="206"/>
      <c r="L323" s="206"/>
      <c r="M323" s="206"/>
      <c r="N323" s="206"/>
      <c r="O323" s="206"/>
      <c r="P323" s="61"/>
      <c r="Q323" s="61"/>
      <c r="R323" s="61"/>
      <c r="S323" s="61"/>
      <c r="T323" s="61"/>
      <c r="U323" s="61"/>
      <c r="V323" s="61"/>
      <c r="W323" s="61"/>
      <c r="X323" s="61"/>
      <c r="Y323" s="61"/>
      <c r="Z323" s="61"/>
      <c r="AA323" s="61"/>
      <c r="AB323" s="61"/>
      <c r="AC323" s="61"/>
    </row>
    <row r="324" spans="2:29" s="53" customFormat="1">
      <c r="B324" s="84" t="s">
        <v>152</v>
      </c>
      <c r="C324" s="209">
        <v>32.685383539999997</v>
      </c>
      <c r="D324" s="209">
        <v>14.689542080000001</v>
      </c>
      <c r="E324" s="209">
        <v>14.280743359999999</v>
      </c>
      <c r="F324" s="209">
        <v>15.76617285</v>
      </c>
      <c r="G324" s="209">
        <v>15.384667380000002</v>
      </c>
      <c r="H324" s="209">
        <v>0</v>
      </c>
      <c r="I324" s="209">
        <v>0</v>
      </c>
      <c r="J324" s="209">
        <v>0</v>
      </c>
      <c r="K324" s="209">
        <v>0</v>
      </c>
      <c r="L324" s="209">
        <v>0</v>
      </c>
      <c r="M324" s="209">
        <v>0</v>
      </c>
      <c r="N324" s="209">
        <v>0</v>
      </c>
      <c r="O324" s="209">
        <v>92.806509210000002</v>
      </c>
      <c r="P324" s="61"/>
      <c r="Q324" s="61"/>
      <c r="R324" s="61"/>
      <c r="S324" s="61"/>
      <c r="T324" s="61"/>
      <c r="U324" s="61"/>
      <c r="V324" s="61"/>
      <c r="W324" s="61"/>
      <c r="X324" s="61"/>
      <c r="Y324" s="61"/>
      <c r="Z324" s="61"/>
      <c r="AA324" s="61"/>
      <c r="AB324" s="61"/>
      <c r="AC324" s="61"/>
    </row>
    <row r="325" spans="2:29" s="53" customFormat="1">
      <c r="B325" s="106" t="s">
        <v>153</v>
      </c>
      <c r="C325" s="210">
        <v>32.685383539999997</v>
      </c>
      <c r="D325" s="210">
        <v>14.689542080000001</v>
      </c>
      <c r="E325" s="210">
        <v>14.280743359999999</v>
      </c>
      <c r="F325" s="210">
        <v>15.76617285</v>
      </c>
      <c r="G325" s="210">
        <v>15.384667380000002</v>
      </c>
      <c r="H325" s="210">
        <v>0</v>
      </c>
      <c r="I325" s="210">
        <v>0</v>
      </c>
      <c r="J325" s="210">
        <v>0</v>
      </c>
      <c r="K325" s="210">
        <v>0</v>
      </c>
      <c r="L325" s="210">
        <v>0</v>
      </c>
      <c r="M325" s="210">
        <v>0</v>
      </c>
      <c r="N325" s="210">
        <v>0</v>
      </c>
      <c r="O325" s="210">
        <v>92.806509210000002</v>
      </c>
      <c r="P325" s="61"/>
      <c r="Q325" s="61"/>
      <c r="R325" s="61"/>
      <c r="S325" s="61"/>
      <c r="T325" s="61"/>
      <c r="U325" s="61"/>
      <c r="V325" s="61"/>
      <c r="W325" s="61"/>
      <c r="X325" s="61"/>
      <c r="Y325" s="61"/>
      <c r="Z325" s="61"/>
      <c r="AA325" s="61"/>
      <c r="AB325" s="61"/>
      <c r="AC325" s="61"/>
    </row>
    <row r="326" spans="2:29" s="53" customFormat="1">
      <c r="B326" s="111" t="s">
        <v>110</v>
      </c>
      <c r="C326" s="210">
        <v>32.685383539999997</v>
      </c>
      <c r="D326" s="210">
        <v>14.689542080000001</v>
      </c>
      <c r="E326" s="210">
        <v>14.280743359999999</v>
      </c>
      <c r="F326" s="210">
        <v>15.76617285</v>
      </c>
      <c r="G326" s="210">
        <v>15.384667380000002</v>
      </c>
      <c r="H326" s="210">
        <v>0</v>
      </c>
      <c r="I326" s="210">
        <v>0</v>
      </c>
      <c r="J326" s="210">
        <v>0</v>
      </c>
      <c r="K326" s="210">
        <v>0</v>
      </c>
      <c r="L326" s="210">
        <v>0</v>
      </c>
      <c r="M326" s="210">
        <v>0</v>
      </c>
      <c r="N326" s="210">
        <v>0</v>
      </c>
      <c r="O326" s="210">
        <v>92.806509210000002</v>
      </c>
      <c r="P326" s="61"/>
      <c r="Q326" s="61"/>
      <c r="R326" s="61"/>
      <c r="S326" s="61"/>
      <c r="T326" s="61"/>
      <c r="U326" s="61"/>
      <c r="V326" s="61"/>
      <c r="W326" s="61"/>
      <c r="X326" s="61"/>
      <c r="Y326" s="61"/>
      <c r="Z326" s="61"/>
      <c r="AA326" s="61"/>
      <c r="AB326" s="61"/>
      <c r="AC326" s="61"/>
    </row>
    <row r="327" spans="2:29" s="53" customFormat="1">
      <c r="B327" s="111" t="s">
        <v>112</v>
      </c>
      <c r="C327" s="210">
        <v>0</v>
      </c>
      <c r="D327" s="210">
        <v>0</v>
      </c>
      <c r="E327" s="210">
        <v>0</v>
      </c>
      <c r="F327" s="210">
        <v>0</v>
      </c>
      <c r="G327" s="210">
        <v>0</v>
      </c>
      <c r="H327" s="210">
        <v>0</v>
      </c>
      <c r="I327" s="210">
        <v>0</v>
      </c>
      <c r="J327" s="210">
        <v>0</v>
      </c>
      <c r="K327" s="210">
        <v>0</v>
      </c>
      <c r="L327" s="210">
        <v>0</v>
      </c>
      <c r="M327" s="210">
        <v>0</v>
      </c>
      <c r="N327" s="210">
        <v>0</v>
      </c>
      <c r="O327" s="210">
        <v>0</v>
      </c>
      <c r="P327" s="61"/>
      <c r="Q327" s="61"/>
      <c r="R327" s="61"/>
      <c r="S327" s="61"/>
      <c r="T327" s="61"/>
      <c r="U327" s="61"/>
      <c r="V327" s="61"/>
      <c r="W327" s="61"/>
      <c r="X327" s="61"/>
      <c r="Y327" s="61"/>
      <c r="Z327" s="61"/>
      <c r="AA327" s="61"/>
      <c r="AB327" s="61"/>
      <c r="AC327" s="61"/>
    </row>
    <row r="328" spans="2:29" s="53" customFormat="1">
      <c r="B328" s="106" t="s">
        <v>154</v>
      </c>
      <c r="C328" s="210">
        <v>0</v>
      </c>
      <c r="D328" s="210">
        <v>0</v>
      </c>
      <c r="E328" s="210">
        <v>0</v>
      </c>
      <c r="F328" s="210">
        <v>0</v>
      </c>
      <c r="G328" s="210">
        <v>0</v>
      </c>
      <c r="H328" s="210">
        <v>0</v>
      </c>
      <c r="I328" s="210">
        <v>0</v>
      </c>
      <c r="J328" s="210">
        <v>0</v>
      </c>
      <c r="K328" s="210">
        <v>0</v>
      </c>
      <c r="L328" s="210">
        <v>0</v>
      </c>
      <c r="M328" s="210">
        <v>0</v>
      </c>
      <c r="N328" s="210">
        <v>0</v>
      </c>
      <c r="O328" s="210">
        <v>0</v>
      </c>
      <c r="P328" s="61"/>
      <c r="Q328" s="61"/>
      <c r="R328" s="61"/>
      <c r="S328" s="61"/>
      <c r="T328" s="61"/>
      <c r="U328" s="61"/>
      <c r="V328" s="61"/>
      <c r="W328" s="61"/>
      <c r="X328" s="61"/>
      <c r="Y328" s="61"/>
      <c r="Z328" s="61"/>
      <c r="AA328" s="61"/>
      <c r="AB328" s="61"/>
      <c r="AC328" s="61"/>
    </row>
    <row r="329" spans="2:29" s="53" customFormat="1">
      <c r="B329" s="111" t="s">
        <v>155</v>
      </c>
      <c r="C329" s="210">
        <v>0</v>
      </c>
      <c r="D329" s="210">
        <v>0</v>
      </c>
      <c r="E329" s="210">
        <v>0</v>
      </c>
      <c r="F329" s="210">
        <v>0</v>
      </c>
      <c r="G329" s="210">
        <v>0</v>
      </c>
      <c r="H329" s="210">
        <v>0</v>
      </c>
      <c r="I329" s="210">
        <v>0</v>
      </c>
      <c r="J329" s="210">
        <v>0</v>
      </c>
      <c r="K329" s="210">
        <v>0</v>
      </c>
      <c r="L329" s="210">
        <v>0</v>
      </c>
      <c r="M329" s="210">
        <v>0</v>
      </c>
      <c r="N329" s="210">
        <v>0</v>
      </c>
      <c r="O329" s="210">
        <v>0</v>
      </c>
      <c r="P329" s="61"/>
      <c r="Q329" s="61"/>
      <c r="R329" s="61"/>
      <c r="S329" s="61"/>
      <c r="T329" s="61"/>
      <c r="U329" s="61"/>
      <c r="V329" s="61"/>
      <c r="W329" s="61"/>
      <c r="X329" s="61"/>
      <c r="Y329" s="61"/>
      <c r="Z329" s="61"/>
      <c r="AA329" s="61"/>
      <c r="AB329" s="61"/>
      <c r="AC329" s="61"/>
    </row>
    <row r="330" spans="2:29" s="53" customFormat="1">
      <c r="B330" s="106" t="s">
        <v>256</v>
      </c>
      <c r="C330" s="210">
        <v>0</v>
      </c>
      <c r="D330" s="210">
        <v>0</v>
      </c>
      <c r="E330" s="210">
        <v>0</v>
      </c>
      <c r="F330" s="210">
        <v>0</v>
      </c>
      <c r="G330" s="210">
        <v>0</v>
      </c>
      <c r="H330" s="210">
        <v>0</v>
      </c>
      <c r="I330" s="210">
        <v>0</v>
      </c>
      <c r="J330" s="210">
        <v>0</v>
      </c>
      <c r="K330" s="210">
        <v>0</v>
      </c>
      <c r="L330" s="210">
        <v>0</v>
      </c>
      <c r="M330" s="210">
        <v>0</v>
      </c>
      <c r="N330" s="210">
        <v>0</v>
      </c>
      <c r="O330" s="210">
        <v>0</v>
      </c>
      <c r="P330" s="61"/>
      <c r="Q330" s="61"/>
      <c r="R330" s="61"/>
      <c r="S330" s="61"/>
      <c r="T330" s="61"/>
      <c r="U330" s="61"/>
      <c r="V330" s="61"/>
      <c r="W330" s="61"/>
      <c r="X330" s="61"/>
      <c r="Y330" s="61"/>
      <c r="Z330" s="61"/>
      <c r="AA330" s="61"/>
      <c r="AB330" s="61"/>
      <c r="AC330" s="61"/>
    </row>
    <row r="331" spans="2:29" s="53" customFormat="1" ht="6" customHeight="1">
      <c r="B331" s="112"/>
      <c r="C331" s="210"/>
      <c r="D331" s="210"/>
      <c r="E331" s="210"/>
      <c r="F331" s="210"/>
      <c r="G331" s="210"/>
      <c r="H331" s="210"/>
      <c r="I331" s="210"/>
      <c r="J331" s="210"/>
      <c r="K331" s="210"/>
      <c r="L331" s="210"/>
      <c r="M331" s="210"/>
      <c r="N331" s="210"/>
      <c r="O331" s="210"/>
      <c r="P331" s="61"/>
      <c r="Q331" s="61"/>
      <c r="R331" s="61"/>
      <c r="S331" s="61"/>
      <c r="T331" s="61"/>
      <c r="U331" s="61"/>
      <c r="V331" s="61"/>
      <c r="W331" s="61"/>
      <c r="X331" s="61"/>
      <c r="Y331" s="61"/>
      <c r="Z331" s="61"/>
      <c r="AA331" s="61"/>
      <c r="AB331" s="61"/>
      <c r="AC331" s="61"/>
    </row>
    <row r="332" spans="2:29" s="53" customFormat="1">
      <c r="B332" s="84" t="s">
        <v>156</v>
      </c>
      <c r="C332" s="209">
        <v>0</v>
      </c>
      <c r="D332" s="209">
        <v>0</v>
      </c>
      <c r="E332" s="209">
        <v>0</v>
      </c>
      <c r="F332" s="209">
        <v>0</v>
      </c>
      <c r="G332" s="209">
        <v>0</v>
      </c>
      <c r="H332" s="209">
        <v>0</v>
      </c>
      <c r="I332" s="209">
        <v>0</v>
      </c>
      <c r="J332" s="209">
        <v>0</v>
      </c>
      <c r="K332" s="209">
        <v>0</v>
      </c>
      <c r="L332" s="209">
        <v>0</v>
      </c>
      <c r="M332" s="209">
        <v>0</v>
      </c>
      <c r="N332" s="209">
        <v>0</v>
      </c>
      <c r="O332" s="209">
        <v>0</v>
      </c>
      <c r="P332" s="61"/>
      <c r="Q332" s="61"/>
      <c r="R332" s="61"/>
      <c r="S332" s="61"/>
      <c r="T332" s="61"/>
      <c r="U332" s="61"/>
      <c r="V332" s="61"/>
      <c r="W332" s="61"/>
      <c r="X332" s="61"/>
      <c r="Y332" s="61"/>
      <c r="Z332" s="61"/>
      <c r="AA332" s="61"/>
      <c r="AB332" s="61"/>
      <c r="AC332" s="61"/>
    </row>
    <row r="333" spans="2:29" s="53" customFormat="1">
      <c r="B333" s="106" t="s">
        <v>115</v>
      </c>
      <c r="C333" s="210">
        <v>0</v>
      </c>
      <c r="D333" s="210">
        <v>0</v>
      </c>
      <c r="E333" s="210">
        <v>0</v>
      </c>
      <c r="F333" s="210">
        <v>0</v>
      </c>
      <c r="G333" s="210">
        <v>0</v>
      </c>
      <c r="H333" s="210">
        <v>0</v>
      </c>
      <c r="I333" s="210">
        <v>0</v>
      </c>
      <c r="J333" s="210">
        <v>0</v>
      </c>
      <c r="K333" s="210">
        <v>0</v>
      </c>
      <c r="L333" s="210">
        <v>0</v>
      </c>
      <c r="M333" s="210">
        <v>0</v>
      </c>
      <c r="N333" s="210">
        <v>0</v>
      </c>
      <c r="O333" s="210">
        <v>0</v>
      </c>
      <c r="P333" s="61"/>
      <c r="Q333" s="61"/>
      <c r="R333" s="61"/>
      <c r="S333" s="61"/>
      <c r="T333" s="61"/>
      <c r="U333" s="61"/>
      <c r="V333" s="61"/>
      <c r="W333" s="61"/>
      <c r="X333" s="61"/>
      <c r="Y333" s="61"/>
      <c r="Z333" s="61"/>
      <c r="AA333" s="61"/>
      <c r="AB333" s="61"/>
      <c r="AC333" s="61"/>
    </row>
    <row r="334" spans="2:29" s="53" customFormat="1">
      <c r="B334" s="106" t="s">
        <v>69</v>
      </c>
      <c r="C334" s="210">
        <v>0</v>
      </c>
      <c r="D334" s="210">
        <v>0</v>
      </c>
      <c r="E334" s="210">
        <v>0</v>
      </c>
      <c r="F334" s="210">
        <v>0</v>
      </c>
      <c r="G334" s="210">
        <v>0</v>
      </c>
      <c r="H334" s="210">
        <v>0</v>
      </c>
      <c r="I334" s="210">
        <v>0</v>
      </c>
      <c r="J334" s="210">
        <v>0</v>
      </c>
      <c r="K334" s="210">
        <v>0</v>
      </c>
      <c r="L334" s="210">
        <v>0</v>
      </c>
      <c r="M334" s="210">
        <v>0</v>
      </c>
      <c r="N334" s="210">
        <v>0</v>
      </c>
      <c r="O334" s="210">
        <v>0</v>
      </c>
      <c r="P334" s="61"/>
      <c r="Q334" s="61"/>
      <c r="R334" s="61"/>
      <c r="S334" s="61"/>
      <c r="T334" s="61"/>
      <c r="U334" s="61"/>
      <c r="V334" s="61"/>
      <c r="W334" s="61"/>
      <c r="X334" s="61"/>
      <c r="Y334" s="61"/>
      <c r="Z334" s="61"/>
      <c r="AA334" s="61"/>
      <c r="AB334" s="61"/>
      <c r="AC334" s="61"/>
    </row>
    <row r="335" spans="2:29" s="53" customFormat="1">
      <c r="B335" s="106" t="s">
        <v>70</v>
      </c>
      <c r="C335" s="210">
        <v>0</v>
      </c>
      <c r="D335" s="210">
        <v>0</v>
      </c>
      <c r="E335" s="210">
        <v>0</v>
      </c>
      <c r="F335" s="210">
        <v>0</v>
      </c>
      <c r="G335" s="210">
        <v>0</v>
      </c>
      <c r="H335" s="210">
        <v>0</v>
      </c>
      <c r="I335" s="210">
        <v>0</v>
      </c>
      <c r="J335" s="210">
        <v>0</v>
      </c>
      <c r="K335" s="210">
        <v>0</v>
      </c>
      <c r="L335" s="210">
        <v>0</v>
      </c>
      <c r="M335" s="210">
        <v>0</v>
      </c>
      <c r="N335" s="210">
        <v>0</v>
      </c>
      <c r="O335" s="210">
        <v>0</v>
      </c>
      <c r="P335" s="61"/>
      <c r="Q335" s="61"/>
      <c r="R335" s="61"/>
      <c r="S335" s="61"/>
      <c r="T335" s="61"/>
      <c r="U335" s="61"/>
      <c r="V335" s="61"/>
      <c r="W335" s="61"/>
      <c r="X335" s="61"/>
      <c r="Y335" s="61"/>
      <c r="Z335" s="61"/>
      <c r="AA335" s="61"/>
      <c r="AB335" s="61"/>
      <c r="AC335" s="61"/>
    </row>
    <row r="336" spans="2:29" s="53" customFormat="1">
      <c r="B336" s="106" t="s">
        <v>88</v>
      </c>
      <c r="C336" s="210">
        <v>0</v>
      </c>
      <c r="D336" s="210">
        <v>0</v>
      </c>
      <c r="E336" s="210">
        <v>0</v>
      </c>
      <c r="F336" s="210">
        <v>0</v>
      </c>
      <c r="G336" s="210">
        <v>0</v>
      </c>
      <c r="H336" s="210">
        <v>0</v>
      </c>
      <c r="I336" s="210">
        <v>0</v>
      </c>
      <c r="J336" s="210">
        <v>0</v>
      </c>
      <c r="K336" s="210">
        <v>0</v>
      </c>
      <c r="L336" s="210">
        <v>0</v>
      </c>
      <c r="M336" s="210">
        <v>0</v>
      </c>
      <c r="N336" s="210">
        <v>0</v>
      </c>
      <c r="O336" s="210">
        <v>0</v>
      </c>
      <c r="P336" s="61"/>
      <c r="Q336" s="61"/>
      <c r="R336" s="61"/>
      <c r="S336" s="61"/>
      <c r="T336" s="61"/>
      <c r="U336" s="61"/>
      <c r="V336" s="61"/>
      <c r="W336" s="61"/>
      <c r="X336" s="61"/>
      <c r="Y336" s="61"/>
      <c r="Z336" s="61"/>
      <c r="AA336" s="61"/>
      <c r="AB336" s="61"/>
      <c r="AC336" s="61"/>
    </row>
    <row r="337" spans="1:29" s="53" customFormat="1">
      <c r="B337" s="106"/>
      <c r="C337" s="210"/>
      <c r="D337" s="210"/>
      <c r="E337" s="210"/>
      <c r="F337" s="210"/>
      <c r="G337" s="210"/>
      <c r="H337" s="210"/>
      <c r="I337" s="210"/>
      <c r="J337" s="210"/>
      <c r="K337" s="210"/>
      <c r="L337" s="210"/>
      <c r="M337" s="210"/>
      <c r="N337" s="210"/>
      <c r="O337" s="210"/>
      <c r="P337" s="61"/>
      <c r="Q337" s="61"/>
      <c r="R337" s="61"/>
      <c r="S337" s="61"/>
      <c r="T337" s="61"/>
      <c r="U337" s="61"/>
      <c r="V337" s="61"/>
      <c r="W337" s="61"/>
      <c r="X337" s="61"/>
      <c r="Y337" s="61"/>
      <c r="Z337" s="61"/>
      <c r="AA337" s="61"/>
      <c r="AB337" s="61"/>
      <c r="AC337" s="61"/>
    </row>
    <row r="338" spans="1:29">
      <c r="A338" s="53"/>
      <c r="B338" s="84" t="s">
        <v>121</v>
      </c>
      <c r="C338" s="209">
        <v>0</v>
      </c>
      <c r="D338" s="209">
        <v>0</v>
      </c>
      <c r="E338" s="209">
        <v>0</v>
      </c>
      <c r="F338" s="209">
        <v>0</v>
      </c>
      <c r="G338" s="209">
        <v>0</v>
      </c>
      <c r="H338" s="209">
        <v>0</v>
      </c>
      <c r="I338" s="209">
        <v>0</v>
      </c>
      <c r="J338" s="209">
        <v>0</v>
      </c>
      <c r="K338" s="209">
        <v>0</v>
      </c>
      <c r="L338" s="209">
        <v>0</v>
      </c>
      <c r="M338" s="209">
        <v>0</v>
      </c>
      <c r="N338" s="209">
        <v>0</v>
      </c>
      <c r="O338" s="209">
        <v>0</v>
      </c>
    </row>
    <row r="339" spans="1:29">
      <c r="A339" s="53"/>
      <c r="B339" s="106" t="s">
        <v>73</v>
      </c>
      <c r="C339" s="210">
        <v>0</v>
      </c>
      <c r="D339" s="210">
        <v>0</v>
      </c>
      <c r="E339" s="210">
        <v>0</v>
      </c>
      <c r="F339" s="210">
        <v>0</v>
      </c>
      <c r="G339" s="210">
        <v>0</v>
      </c>
      <c r="H339" s="210">
        <v>0</v>
      </c>
      <c r="I339" s="210">
        <v>0</v>
      </c>
      <c r="J339" s="210">
        <v>0</v>
      </c>
      <c r="K339" s="210">
        <v>0</v>
      </c>
      <c r="L339" s="210">
        <v>0</v>
      </c>
      <c r="M339" s="210">
        <v>0</v>
      </c>
      <c r="N339" s="210">
        <v>0</v>
      </c>
      <c r="O339" s="210">
        <v>0</v>
      </c>
    </row>
    <row r="340" spans="1:29" outlineLevel="1">
      <c r="A340" s="53"/>
      <c r="B340" s="72" t="s">
        <v>122</v>
      </c>
      <c r="C340" s="210">
        <v>0</v>
      </c>
      <c r="D340" s="210">
        <v>0</v>
      </c>
      <c r="E340" s="210">
        <v>0</v>
      </c>
      <c r="F340" s="210">
        <v>0</v>
      </c>
      <c r="G340" s="210">
        <v>0</v>
      </c>
      <c r="H340" s="210">
        <v>0</v>
      </c>
      <c r="I340" s="210">
        <v>0</v>
      </c>
      <c r="J340" s="210">
        <v>0</v>
      </c>
      <c r="K340" s="210">
        <v>0</v>
      </c>
      <c r="L340" s="210">
        <v>0</v>
      </c>
      <c r="M340" s="210">
        <v>0</v>
      </c>
      <c r="N340" s="210">
        <v>0</v>
      </c>
      <c r="O340" s="210">
        <v>0</v>
      </c>
    </row>
    <row r="341" spans="1:29" s="53" customFormat="1">
      <c r="B341" s="111" t="s">
        <v>123</v>
      </c>
      <c r="C341" s="210">
        <v>0</v>
      </c>
      <c r="D341" s="210">
        <v>0</v>
      </c>
      <c r="E341" s="210">
        <v>0</v>
      </c>
      <c r="F341" s="210">
        <v>0</v>
      </c>
      <c r="G341" s="210">
        <v>0</v>
      </c>
      <c r="H341" s="210">
        <v>0</v>
      </c>
      <c r="I341" s="210">
        <v>0</v>
      </c>
      <c r="J341" s="210">
        <v>0</v>
      </c>
      <c r="K341" s="210">
        <v>0</v>
      </c>
      <c r="L341" s="210">
        <v>0</v>
      </c>
      <c r="M341" s="210">
        <v>0</v>
      </c>
      <c r="N341" s="210">
        <v>0</v>
      </c>
      <c r="O341" s="210">
        <v>0</v>
      </c>
      <c r="P341" s="61"/>
      <c r="Q341" s="61"/>
      <c r="R341" s="61"/>
      <c r="S341" s="61"/>
      <c r="T341" s="61"/>
      <c r="U341" s="61"/>
      <c r="V341" s="61"/>
      <c r="W341" s="61"/>
      <c r="X341" s="61"/>
      <c r="Y341" s="61"/>
      <c r="Z341" s="61"/>
      <c r="AA341" s="61"/>
      <c r="AB341" s="61"/>
      <c r="AC341" s="61"/>
    </row>
    <row r="342" spans="1:29">
      <c r="A342" s="53"/>
      <c r="B342" s="106"/>
      <c r="C342" s="210"/>
      <c r="D342" s="210"/>
      <c r="E342" s="210"/>
      <c r="F342" s="210"/>
      <c r="G342" s="210"/>
      <c r="H342" s="210"/>
      <c r="I342" s="210"/>
      <c r="J342" s="210"/>
      <c r="K342" s="210"/>
      <c r="L342" s="210"/>
      <c r="M342" s="210"/>
      <c r="N342" s="210"/>
      <c r="O342" s="210"/>
    </row>
    <row r="343" spans="1:29">
      <c r="A343" s="53"/>
      <c r="B343" s="113" t="s">
        <v>157</v>
      </c>
      <c r="C343" s="211">
        <v>-32.685383539999997</v>
      </c>
      <c r="D343" s="211">
        <v>-14.689542080000001</v>
      </c>
      <c r="E343" s="211">
        <v>-14.280743359999999</v>
      </c>
      <c r="F343" s="211">
        <v>-15.76617285</v>
      </c>
      <c r="G343" s="211">
        <v>-15.384667380000002</v>
      </c>
      <c r="H343" s="211">
        <v>0</v>
      </c>
      <c r="I343" s="211">
        <v>0</v>
      </c>
      <c r="J343" s="211">
        <v>0</v>
      </c>
      <c r="K343" s="211">
        <v>0</v>
      </c>
      <c r="L343" s="211">
        <v>0</v>
      </c>
      <c r="M343" s="211">
        <v>0</v>
      </c>
      <c r="N343" s="211">
        <v>0</v>
      </c>
      <c r="O343" s="211">
        <v>-92.806509210000002</v>
      </c>
    </row>
    <row r="344" spans="1:29">
      <c r="A344" s="53"/>
      <c r="B344" s="113" t="s">
        <v>158</v>
      </c>
      <c r="C344" s="211">
        <v>-32.685383539999997</v>
      </c>
      <c r="D344" s="211">
        <v>-14.689542080000001</v>
      </c>
      <c r="E344" s="211">
        <v>-14.280743359999999</v>
      </c>
      <c r="F344" s="211">
        <v>-15.76617285</v>
      </c>
      <c r="G344" s="211">
        <v>-15.384667380000002</v>
      </c>
      <c r="H344" s="211">
        <v>0</v>
      </c>
      <c r="I344" s="211">
        <v>0</v>
      </c>
      <c r="J344" s="211">
        <v>0</v>
      </c>
      <c r="K344" s="211">
        <v>0</v>
      </c>
      <c r="L344" s="211">
        <v>0</v>
      </c>
      <c r="M344" s="211">
        <v>0</v>
      </c>
      <c r="N344" s="211">
        <v>0</v>
      </c>
      <c r="O344" s="211">
        <v>-92.806509210000002</v>
      </c>
    </row>
    <row r="345" spans="1:29">
      <c r="A345" s="53"/>
      <c r="B345" s="115"/>
      <c r="C345" s="212"/>
      <c r="D345" s="212"/>
      <c r="E345" s="212"/>
      <c r="F345" s="212"/>
      <c r="G345" s="212"/>
      <c r="H345" s="212"/>
      <c r="I345" s="212"/>
      <c r="J345" s="212"/>
      <c r="K345" s="212"/>
      <c r="L345" s="212"/>
      <c r="M345" s="212"/>
      <c r="N345" s="212"/>
      <c r="O345" s="212"/>
    </row>
    <row r="346" spans="1:29">
      <c r="A346" s="53"/>
      <c r="B346" s="116" t="s">
        <v>127</v>
      </c>
      <c r="C346" s="208">
        <v>0</v>
      </c>
      <c r="D346" s="208">
        <v>0</v>
      </c>
      <c r="E346" s="208">
        <v>0</v>
      </c>
      <c r="F346" s="208">
        <v>0</v>
      </c>
      <c r="G346" s="208">
        <v>0</v>
      </c>
      <c r="H346" s="208">
        <v>0</v>
      </c>
      <c r="I346" s="208">
        <v>0</v>
      </c>
      <c r="J346" s="208">
        <v>0</v>
      </c>
      <c r="K346" s="208">
        <v>0</v>
      </c>
      <c r="L346" s="208">
        <v>0</v>
      </c>
      <c r="M346" s="208">
        <v>0</v>
      </c>
      <c r="N346" s="208">
        <v>0</v>
      </c>
      <c r="O346" s="208">
        <v>0</v>
      </c>
    </row>
    <row r="347" spans="1:29">
      <c r="A347" s="53"/>
      <c r="B347" s="117" t="s">
        <v>159</v>
      </c>
      <c r="C347" s="210">
        <v>0</v>
      </c>
      <c r="D347" s="210">
        <v>0</v>
      </c>
      <c r="E347" s="210">
        <v>0</v>
      </c>
      <c r="F347" s="210">
        <v>0</v>
      </c>
      <c r="G347" s="210">
        <v>0</v>
      </c>
      <c r="H347" s="210">
        <v>0</v>
      </c>
      <c r="I347" s="210">
        <v>0</v>
      </c>
      <c r="J347" s="210">
        <v>0</v>
      </c>
      <c r="K347" s="210">
        <v>0</v>
      </c>
      <c r="L347" s="210">
        <v>0</v>
      </c>
      <c r="M347" s="210">
        <v>0</v>
      </c>
      <c r="N347" s="210">
        <v>0</v>
      </c>
      <c r="O347" s="210">
        <v>0</v>
      </c>
    </row>
    <row r="348" spans="1:29">
      <c r="A348" s="53"/>
      <c r="B348" s="118"/>
      <c r="C348" s="213"/>
      <c r="D348" s="213"/>
      <c r="E348" s="213"/>
      <c r="F348" s="213"/>
      <c r="G348" s="213"/>
      <c r="H348" s="213"/>
      <c r="I348" s="213"/>
      <c r="J348" s="213"/>
      <c r="K348" s="213"/>
      <c r="L348" s="213"/>
      <c r="M348" s="213"/>
      <c r="N348" s="213"/>
      <c r="O348" s="213"/>
    </row>
    <row r="349" spans="1:29">
      <c r="A349" s="53"/>
      <c r="B349" s="119" t="s">
        <v>160</v>
      </c>
      <c r="C349" s="211">
        <v>-32.685383539999997</v>
      </c>
      <c r="D349" s="211">
        <v>-14.689542080000001</v>
      </c>
      <c r="E349" s="211">
        <v>-14.280743359999999</v>
      </c>
      <c r="F349" s="211">
        <v>-15.76617285</v>
      </c>
      <c r="G349" s="211">
        <v>-15.384667380000002</v>
      </c>
      <c r="H349" s="211">
        <v>0</v>
      </c>
      <c r="I349" s="211">
        <v>0</v>
      </c>
      <c r="J349" s="211">
        <v>0</v>
      </c>
      <c r="K349" s="211">
        <v>0</v>
      </c>
      <c r="L349" s="211">
        <v>0</v>
      </c>
      <c r="M349" s="211">
        <v>0</v>
      </c>
      <c r="N349" s="211">
        <v>0</v>
      </c>
      <c r="O349" s="211">
        <v>-92.806509210000002</v>
      </c>
    </row>
    <row r="350" spans="1:29">
      <c r="A350" s="53"/>
      <c r="B350" s="120"/>
      <c r="C350" s="214"/>
      <c r="D350" s="214"/>
      <c r="E350" s="214"/>
      <c r="F350" s="214"/>
      <c r="G350" s="214"/>
      <c r="H350" s="214"/>
      <c r="I350" s="214"/>
      <c r="J350" s="214"/>
      <c r="K350" s="214"/>
      <c r="L350" s="214"/>
      <c r="M350" s="214"/>
      <c r="N350" s="214"/>
      <c r="O350" s="214"/>
    </row>
    <row r="351" spans="1:29">
      <c r="A351" s="53"/>
      <c r="B351" s="93" t="s">
        <v>161</v>
      </c>
      <c r="C351" s="94">
        <v>3.7444024293620259E-5</v>
      </c>
      <c r="D351" s="94">
        <v>2.9391933871636411E-5</v>
      </c>
      <c r="E351" s="94">
        <v>0</v>
      </c>
      <c r="F351" s="94">
        <v>1.5766172857922811E-5</v>
      </c>
      <c r="G351" s="94">
        <v>0</v>
      </c>
      <c r="H351" s="94">
        <v>0</v>
      </c>
      <c r="I351" s="94">
        <v>0</v>
      </c>
      <c r="J351" s="94">
        <v>0</v>
      </c>
      <c r="K351" s="94">
        <v>0</v>
      </c>
      <c r="L351" s="94">
        <v>0</v>
      </c>
      <c r="M351" s="94">
        <v>0</v>
      </c>
      <c r="N351" s="94">
        <v>0</v>
      </c>
      <c r="O351" s="94">
        <v>8.2602131023179481E-5</v>
      </c>
    </row>
    <row r="352" spans="1:29">
      <c r="A352" s="53"/>
      <c r="B352" s="98" t="s">
        <v>162</v>
      </c>
      <c r="C352" s="210">
        <v>0</v>
      </c>
      <c r="D352" s="210">
        <v>0</v>
      </c>
      <c r="E352" s="210">
        <v>0</v>
      </c>
      <c r="F352" s="210">
        <v>0</v>
      </c>
      <c r="G352" s="210">
        <v>0</v>
      </c>
      <c r="H352" s="210">
        <v>0</v>
      </c>
      <c r="I352" s="210">
        <v>0</v>
      </c>
      <c r="J352" s="210">
        <v>0</v>
      </c>
      <c r="K352" s="210">
        <v>0</v>
      </c>
      <c r="L352" s="210">
        <v>0</v>
      </c>
      <c r="M352" s="210">
        <v>0</v>
      </c>
      <c r="N352" s="210">
        <v>0</v>
      </c>
      <c r="O352" s="210">
        <v>0</v>
      </c>
    </row>
    <row r="353" spans="2:29" s="53" customFormat="1">
      <c r="B353" s="98" t="s">
        <v>261</v>
      </c>
      <c r="C353" s="210">
        <v>0</v>
      </c>
      <c r="D353" s="210">
        <v>0</v>
      </c>
      <c r="E353" s="210">
        <v>0</v>
      </c>
      <c r="F353" s="210">
        <v>0</v>
      </c>
      <c r="G353" s="210">
        <v>0</v>
      </c>
      <c r="H353" s="210">
        <v>0</v>
      </c>
      <c r="I353" s="210">
        <v>0</v>
      </c>
      <c r="J353" s="210">
        <v>0</v>
      </c>
      <c r="K353" s="210">
        <v>0</v>
      </c>
      <c r="L353" s="210">
        <v>0</v>
      </c>
      <c r="M353" s="210">
        <v>0</v>
      </c>
      <c r="N353" s="210">
        <v>0</v>
      </c>
      <c r="O353" s="210">
        <v>0</v>
      </c>
      <c r="P353" s="61"/>
      <c r="Q353" s="61"/>
      <c r="R353" s="61"/>
      <c r="S353" s="61"/>
      <c r="T353" s="61"/>
      <c r="U353" s="61"/>
      <c r="V353" s="61"/>
      <c r="W353" s="61"/>
      <c r="X353" s="61"/>
      <c r="Y353" s="61"/>
      <c r="Z353" s="61"/>
      <c r="AA353" s="61"/>
      <c r="AB353" s="61"/>
      <c r="AC353" s="61"/>
    </row>
    <row r="354" spans="2:29" s="53" customFormat="1">
      <c r="B354" s="98" t="s">
        <v>163</v>
      </c>
      <c r="C354" s="210">
        <v>0</v>
      </c>
      <c r="D354" s="210">
        <v>0</v>
      </c>
      <c r="E354" s="210">
        <v>0</v>
      </c>
      <c r="F354" s="210">
        <v>0</v>
      </c>
      <c r="G354" s="210">
        <v>0</v>
      </c>
      <c r="H354" s="210">
        <v>0</v>
      </c>
      <c r="I354" s="210">
        <v>0</v>
      </c>
      <c r="J354" s="210">
        <v>0</v>
      </c>
      <c r="K354" s="210">
        <v>0</v>
      </c>
      <c r="L354" s="210">
        <v>0</v>
      </c>
      <c r="M354" s="210">
        <v>0</v>
      </c>
      <c r="N354" s="210">
        <v>0</v>
      </c>
      <c r="O354" s="210">
        <v>0</v>
      </c>
      <c r="P354" s="61"/>
      <c r="Q354" s="61"/>
      <c r="R354" s="61"/>
      <c r="S354" s="61"/>
      <c r="T354" s="61"/>
      <c r="U354" s="61"/>
      <c r="V354" s="61"/>
      <c r="W354" s="61"/>
      <c r="X354" s="61"/>
      <c r="Y354" s="61"/>
      <c r="Z354" s="61"/>
      <c r="AA354" s="61"/>
      <c r="AB354" s="61"/>
      <c r="AC354" s="61"/>
    </row>
    <row r="355" spans="2:29" s="53" customFormat="1" outlineLevel="1">
      <c r="B355" s="111" t="s">
        <v>164</v>
      </c>
      <c r="C355" s="210">
        <v>0</v>
      </c>
      <c r="D355" s="210">
        <v>0</v>
      </c>
      <c r="E355" s="210">
        <v>0</v>
      </c>
      <c r="F355" s="210">
        <v>0</v>
      </c>
      <c r="G355" s="210">
        <v>0</v>
      </c>
      <c r="H355" s="210">
        <v>0</v>
      </c>
      <c r="I355" s="210">
        <v>0</v>
      </c>
      <c r="J355" s="210">
        <v>0</v>
      </c>
      <c r="K355" s="210">
        <v>0</v>
      </c>
      <c r="L355" s="210">
        <v>0</v>
      </c>
      <c r="M355" s="210">
        <v>0</v>
      </c>
      <c r="N355" s="210">
        <v>0</v>
      </c>
      <c r="O355" s="210">
        <v>0</v>
      </c>
      <c r="P355" s="61"/>
      <c r="Q355" s="61"/>
      <c r="R355" s="61"/>
      <c r="S355" s="61"/>
      <c r="T355" s="61"/>
      <c r="U355" s="61"/>
      <c r="V355" s="61"/>
      <c r="W355" s="61"/>
      <c r="X355" s="61"/>
      <c r="Y355" s="61"/>
      <c r="Z355" s="61"/>
      <c r="AA355" s="61"/>
      <c r="AB355" s="61"/>
      <c r="AC355" s="61"/>
    </row>
    <row r="356" spans="2:29" s="53" customFormat="1" outlineLevel="1">
      <c r="B356" s="111" t="s">
        <v>148</v>
      </c>
      <c r="C356" s="210">
        <v>0</v>
      </c>
      <c r="D356" s="210">
        <v>0</v>
      </c>
      <c r="E356" s="210">
        <v>0</v>
      </c>
      <c r="F356" s="210">
        <v>0</v>
      </c>
      <c r="G356" s="210">
        <v>0</v>
      </c>
      <c r="H356" s="210">
        <v>0</v>
      </c>
      <c r="I356" s="210">
        <v>0</v>
      </c>
      <c r="J356" s="210">
        <v>0</v>
      </c>
      <c r="K356" s="210">
        <v>0</v>
      </c>
      <c r="L356" s="210">
        <v>0</v>
      </c>
      <c r="M356" s="210">
        <v>0</v>
      </c>
      <c r="N356" s="210">
        <v>0</v>
      </c>
      <c r="O356" s="210">
        <v>0</v>
      </c>
      <c r="P356" s="61"/>
      <c r="Q356" s="61"/>
      <c r="R356" s="61"/>
      <c r="S356" s="61"/>
      <c r="T356" s="61"/>
      <c r="U356" s="61"/>
      <c r="V356" s="61"/>
      <c r="W356" s="61"/>
      <c r="X356" s="61"/>
      <c r="Y356" s="61"/>
      <c r="Z356" s="61"/>
      <c r="AA356" s="61"/>
      <c r="AB356" s="61"/>
      <c r="AC356" s="61"/>
    </row>
    <row r="357" spans="2:29" s="53" customFormat="1" outlineLevel="1">
      <c r="B357" s="111" t="s">
        <v>112</v>
      </c>
      <c r="C357" s="210">
        <v>0</v>
      </c>
      <c r="D357" s="210">
        <v>0</v>
      </c>
      <c r="E357" s="210">
        <v>0</v>
      </c>
      <c r="F357" s="210">
        <v>0</v>
      </c>
      <c r="G357" s="210">
        <v>0</v>
      </c>
      <c r="H357" s="210">
        <v>0</v>
      </c>
      <c r="I357" s="210">
        <v>0</v>
      </c>
      <c r="J357" s="210">
        <v>0</v>
      </c>
      <c r="K357" s="210">
        <v>0</v>
      </c>
      <c r="L357" s="210">
        <v>0</v>
      </c>
      <c r="M357" s="210">
        <v>0</v>
      </c>
      <c r="N357" s="210">
        <v>0</v>
      </c>
      <c r="O357" s="210">
        <v>0</v>
      </c>
      <c r="P357" s="61"/>
      <c r="Q357" s="61"/>
      <c r="R357" s="61"/>
      <c r="S357" s="61"/>
      <c r="T357" s="61"/>
      <c r="U357" s="61"/>
      <c r="V357" s="61"/>
      <c r="W357" s="61"/>
      <c r="X357" s="61"/>
      <c r="Y357" s="61"/>
      <c r="Z357" s="61"/>
      <c r="AA357" s="61"/>
      <c r="AB357" s="61"/>
      <c r="AC357" s="61"/>
    </row>
    <row r="358" spans="2:29" s="53" customFormat="1">
      <c r="B358" s="98" t="s">
        <v>113</v>
      </c>
      <c r="C358" s="210">
        <v>0</v>
      </c>
      <c r="D358" s="210">
        <v>0</v>
      </c>
      <c r="E358" s="210">
        <v>0</v>
      </c>
      <c r="F358" s="210">
        <v>0</v>
      </c>
      <c r="G358" s="210">
        <v>0</v>
      </c>
      <c r="H358" s="210">
        <v>0</v>
      </c>
      <c r="I358" s="210">
        <v>0</v>
      </c>
      <c r="J358" s="210">
        <v>0</v>
      </c>
      <c r="K358" s="210">
        <v>0</v>
      </c>
      <c r="L358" s="210">
        <v>0</v>
      </c>
      <c r="M358" s="210">
        <v>0</v>
      </c>
      <c r="N358" s="210">
        <v>0</v>
      </c>
      <c r="O358" s="210">
        <v>0</v>
      </c>
      <c r="P358" s="61"/>
      <c r="Q358" s="61"/>
      <c r="R358" s="61"/>
      <c r="S358" s="61"/>
      <c r="T358" s="61"/>
      <c r="U358" s="61"/>
      <c r="V358" s="61"/>
      <c r="W358" s="61"/>
      <c r="X358" s="61"/>
      <c r="Y358" s="61"/>
      <c r="Z358" s="61"/>
      <c r="AA358" s="61"/>
      <c r="AB358" s="61"/>
      <c r="AC358" s="61"/>
    </row>
    <row r="359" spans="2:29" s="53" customFormat="1">
      <c r="B359" s="111" t="s">
        <v>137</v>
      </c>
      <c r="C359" s="210">
        <v>0</v>
      </c>
      <c r="D359" s="210">
        <v>0</v>
      </c>
      <c r="E359" s="210">
        <v>0</v>
      </c>
      <c r="F359" s="210">
        <v>0</v>
      </c>
      <c r="G359" s="210">
        <v>0</v>
      </c>
      <c r="H359" s="210">
        <v>0</v>
      </c>
      <c r="I359" s="210">
        <v>0</v>
      </c>
      <c r="J359" s="210">
        <v>0</v>
      </c>
      <c r="K359" s="210">
        <v>0</v>
      </c>
      <c r="L359" s="210">
        <v>0</v>
      </c>
      <c r="M359" s="210">
        <v>0</v>
      </c>
      <c r="N359" s="210">
        <v>0</v>
      </c>
      <c r="O359" s="210">
        <v>0</v>
      </c>
      <c r="P359" s="61"/>
      <c r="Q359" s="61"/>
      <c r="R359" s="61"/>
      <c r="S359" s="61"/>
      <c r="T359" s="61"/>
      <c r="U359" s="61"/>
      <c r="V359" s="61"/>
      <c r="W359" s="61"/>
      <c r="X359" s="61"/>
      <c r="Y359" s="61"/>
      <c r="Z359" s="61"/>
      <c r="AA359" s="61"/>
      <c r="AB359" s="61"/>
      <c r="AC359" s="61"/>
    </row>
    <row r="360" spans="2:29" s="53" customFormat="1">
      <c r="B360" s="111" t="s">
        <v>138</v>
      </c>
      <c r="C360" s="210">
        <v>0</v>
      </c>
      <c r="D360" s="210">
        <v>0</v>
      </c>
      <c r="E360" s="210">
        <v>0</v>
      </c>
      <c r="F360" s="210">
        <v>0</v>
      </c>
      <c r="G360" s="210">
        <v>0</v>
      </c>
      <c r="H360" s="210">
        <v>0</v>
      </c>
      <c r="I360" s="210">
        <v>0</v>
      </c>
      <c r="J360" s="210">
        <v>0</v>
      </c>
      <c r="K360" s="210">
        <v>0</v>
      </c>
      <c r="L360" s="210">
        <v>0</v>
      </c>
      <c r="M360" s="210">
        <v>0</v>
      </c>
      <c r="N360" s="210">
        <v>0</v>
      </c>
      <c r="O360" s="210">
        <v>0</v>
      </c>
      <c r="P360" s="61"/>
      <c r="Q360" s="61"/>
      <c r="R360" s="61"/>
      <c r="S360" s="61"/>
      <c r="T360" s="61"/>
      <c r="U360" s="61"/>
      <c r="V360" s="61"/>
      <c r="W360" s="61"/>
      <c r="X360" s="61"/>
      <c r="Y360" s="61"/>
      <c r="Z360" s="61"/>
      <c r="AA360" s="61"/>
      <c r="AB360" s="61"/>
      <c r="AC360" s="61"/>
    </row>
    <row r="361" spans="2:29" s="53" customFormat="1">
      <c r="B361" s="111" t="s">
        <v>139</v>
      </c>
      <c r="C361" s="210">
        <v>0</v>
      </c>
      <c r="D361" s="210">
        <v>0</v>
      </c>
      <c r="E361" s="210">
        <v>0</v>
      </c>
      <c r="F361" s="210">
        <v>0</v>
      </c>
      <c r="G361" s="210">
        <v>0</v>
      </c>
      <c r="H361" s="210">
        <v>0</v>
      </c>
      <c r="I361" s="210">
        <v>0</v>
      </c>
      <c r="J361" s="210">
        <v>0</v>
      </c>
      <c r="K361" s="210">
        <v>0</v>
      </c>
      <c r="L361" s="210">
        <v>0</v>
      </c>
      <c r="M361" s="210">
        <v>0</v>
      </c>
      <c r="N361" s="210">
        <v>0</v>
      </c>
      <c r="O361" s="210">
        <v>0</v>
      </c>
      <c r="P361" s="61"/>
      <c r="Q361" s="61"/>
      <c r="R361" s="61"/>
      <c r="S361" s="61"/>
      <c r="T361" s="61"/>
      <c r="U361" s="61"/>
      <c r="V361" s="61"/>
      <c r="W361" s="61"/>
      <c r="X361" s="61"/>
      <c r="Y361" s="61"/>
      <c r="Z361" s="61"/>
      <c r="AA361" s="61"/>
      <c r="AB361" s="61"/>
      <c r="AC361" s="61"/>
    </row>
    <row r="362" spans="2:29" s="53" customFormat="1" collapsed="1">
      <c r="B362" s="98" t="s">
        <v>140</v>
      </c>
      <c r="C362" s="210">
        <v>3.7444024293620259E-5</v>
      </c>
      <c r="D362" s="210">
        <v>2.9391933871636411E-5</v>
      </c>
      <c r="E362" s="210">
        <v>0</v>
      </c>
      <c r="F362" s="210">
        <v>1.5766172857922811E-5</v>
      </c>
      <c r="G362" s="210">
        <v>0</v>
      </c>
      <c r="H362" s="210">
        <v>0</v>
      </c>
      <c r="I362" s="210">
        <v>0</v>
      </c>
      <c r="J362" s="210">
        <v>0</v>
      </c>
      <c r="K362" s="210">
        <v>0</v>
      </c>
      <c r="L362" s="210">
        <v>0</v>
      </c>
      <c r="M362" s="210">
        <v>0</v>
      </c>
      <c r="N362" s="210">
        <v>0</v>
      </c>
      <c r="O362" s="210">
        <v>8.2602131023179481E-5</v>
      </c>
      <c r="P362" s="61"/>
      <c r="Q362" s="61"/>
      <c r="R362" s="61"/>
      <c r="S362" s="61"/>
      <c r="T362" s="61"/>
      <c r="U362" s="61"/>
      <c r="V362" s="61"/>
      <c r="W362" s="61"/>
      <c r="X362" s="61"/>
      <c r="Y362" s="61"/>
      <c r="Z362" s="61"/>
      <c r="AA362" s="61"/>
      <c r="AB362" s="61"/>
      <c r="AC362" s="61"/>
    </row>
    <row r="363" spans="2:29" s="53" customFormat="1">
      <c r="B363" s="111" t="s">
        <v>141</v>
      </c>
      <c r="C363" s="210">
        <v>3.7444024293620259E-5</v>
      </c>
      <c r="D363" s="210">
        <v>2.9391933871636411E-5</v>
      </c>
      <c r="E363" s="210">
        <v>0</v>
      </c>
      <c r="F363" s="210">
        <v>1.5766172857922811E-5</v>
      </c>
      <c r="G363" s="210">
        <v>0</v>
      </c>
      <c r="H363" s="210">
        <v>0</v>
      </c>
      <c r="I363" s="210">
        <v>0</v>
      </c>
      <c r="J363" s="210">
        <v>0</v>
      </c>
      <c r="K363" s="210">
        <v>0</v>
      </c>
      <c r="L363" s="210">
        <v>0</v>
      </c>
      <c r="M363" s="210">
        <v>0</v>
      </c>
      <c r="N363" s="210">
        <v>0</v>
      </c>
      <c r="O363" s="210">
        <v>8.2602131023179481E-5</v>
      </c>
      <c r="P363" s="61"/>
      <c r="Q363" s="61"/>
      <c r="R363" s="61"/>
      <c r="S363" s="61"/>
      <c r="T363" s="61"/>
      <c r="U363" s="61"/>
      <c r="V363" s="61"/>
      <c r="W363" s="61"/>
      <c r="X363" s="61"/>
      <c r="Y363" s="61"/>
      <c r="Z363" s="61"/>
      <c r="AA363" s="61"/>
      <c r="AB363" s="61"/>
      <c r="AC363" s="61"/>
    </row>
    <row r="364" spans="2:29" s="53" customFormat="1">
      <c r="B364" s="111" t="s">
        <v>262</v>
      </c>
      <c r="C364" s="210">
        <v>0</v>
      </c>
      <c r="D364" s="210">
        <v>0</v>
      </c>
      <c r="E364" s="210">
        <v>0</v>
      </c>
      <c r="F364" s="210">
        <v>0</v>
      </c>
      <c r="G364" s="210">
        <v>0</v>
      </c>
      <c r="H364" s="210">
        <v>0</v>
      </c>
      <c r="I364" s="210">
        <v>0</v>
      </c>
      <c r="J364" s="210">
        <v>0</v>
      </c>
      <c r="K364" s="210">
        <v>0</v>
      </c>
      <c r="L364" s="210">
        <v>0</v>
      </c>
      <c r="M364" s="210">
        <v>0</v>
      </c>
      <c r="N364" s="210">
        <v>0</v>
      </c>
      <c r="O364" s="210">
        <v>0</v>
      </c>
      <c r="P364" s="61"/>
      <c r="Q364" s="61"/>
      <c r="R364" s="61"/>
      <c r="S364" s="61"/>
      <c r="T364" s="61"/>
      <c r="U364" s="61"/>
      <c r="V364" s="61"/>
      <c r="W364" s="61"/>
      <c r="X364" s="61"/>
      <c r="Y364" s="61"/>
      <c r="Z364" s="61"/>
      <c r="AA364" s="61"/>
      <c r="AB364" s="61"/>
      <c r="AC364" s="61"/>
    </row>
    <row r="365" spans="2:29" s="53" customFormat="1">
      <c r="B365" s="111" t="s">
        <v>258</v>
      </c>
      <c r="C365" s="210">
        <v>0</v>
      </c>
      <c r="D365" s="210">
        <v>0</v>
      </c>
      <c r="E365" s="210">
        <v>0</v>
      </c>
      <c r="F365" s="210">
        <v>0</v>
      </c>
      <c r="G365" s="210">
        <v>0</v>
      </c>
      <c r="H365" s="210">
        <v>0</v>
      </c>
      <c r="I365" s="210">
        <v>0</v>
      </c>
      <c r="J365" s="210">
        <v>0</v>
      </c>
      <c r="K365" s="210">
        <v>0</v>
      </c>
      <c r="L365" s="210">
        <v>0</v>
      </c>
      <c r="M365" s="210">
        <v>0</v>
      </c>
      <c r="N365" s="210">
        <v>0</v>
      </c>
      <c r="O365" s="210">
        <v>0</v>
      </c>
      <c r="P365" s="61"/>
      <c r="Q365" s="61"/>
      <c r="R365" s="61"/>
      <c r="S365" s="61"/>
      <c r="T365" s="61"/>
      <c r="U365" s="61"/>
      <c r="V365" s="61"/>
      <c r="W365" s="61"/>
      <c r="X365" s="61"/>
      <c r="Y365" s="61"/>
      <c r="Z365" s="61"/>
      <c r="AA365" s="61"/>
      <c r="AB365" s="61"/>
      <c r="AC365" s="61"/>
    </row>
    <row r="366" spans="2:29" s="53" customFormat="1">
      <c r="B366" s="111" t="s">
        <v>112</v>
      </c>
      <c r="C366" s="210">
        <v>0</v>
      </c>
      <c r="D366" s="210">
        <v>0</v>
      </c>
      <c r="E366" s="210">
        <v>0</v>
      </c>
      <c r="F366" s="210">
        <v>0</v>
      </c>
      <c r="G366" s="210">
        <v>0</v>
      </c>
      <c r="H366" s="210">
        <v>0</v>
      </c>
      <c r="I366" s="210">
        <v>0</v>
      </c>
      <c r="J366" s="210">
        <v>0</v>
      </c>
      <c r="K366" s="210">
        <v>0</v>
      </c>
      <c r="L366" s="210">
        <v>0</v>
      </c>
      <c r="M366" s="210">
        <v>0</v>
      </c>
      <c r="N366" s="210">
        <v>0</v>
      </c>
      <c r="O366" s="210">
        <v>0</v>
      </c>
      <c r="P366" s="61"/>
      <c r="Q366" s="61"/>
      <c r="R366" s="61"/>
      <c r="S366" s="61"/>
      <c r="T366" s="61"/>
      <c r="U366" s="61"/>
      <c r="V366" s="61"/>
      <c r="W366" s="61"/>
      <c r="X366" s="61"/>
      <c r="Y366" s="61"/>
      <c r="Z366" s="61"/>
      <c r="AA366" s="61"/>
      <c r="AB366" s="61"/>
      <c r="AC366" s="61"/>
    </row>
    <row r="367" spans="2:29" s="53" customFormat="1">
      <c r="B367" s="111" t="s">
        <v>165</v>
      </c>
      <c r="C367" s="210">
        <v>0</v>
      </c>
      <c r="D367" s="210">
        <v>0</v>
      </c>
      <c r="E367" s="210">
        <v>0</v>
      </c>
      <c r="F367" s="210">
        <v>0</v>
      </c>
      <c r="G367" s="210">
        <v>0</v>
      </c>
      <c r="H367" s="210">
        <v>0</v>
      </c>
      <c r="I367" s="210">
        <v>0</v>
      </c>
      <c r="J367" s="210">
        <v>0</v>
      </c>
      <c r="K367" s="210">
        <v>0</v>
      </c>
      <c r="L367" s="210">
        <v>0</v>
      </c>
      <c r="M367" s="210">
        <v>0</v>
      </c>
      <c r="N367" s="210">
        <v>0</v>
      </c>
      <c r="O367" s="210">
        <v>0</v>
      </c>
      <c r="P367" s="61"/>
      <c r="Q367" s="61"/>
      <c r="R367" s="61"/>
      <c r="S367" s="61"/>
      <c r="T367" s="61"/>
      <c r="U367" s="61"/>
      <c r="V367" s="61"/>
      <c r="W367" s="61"/>
      <c r="X367" s="61"/>
      <c r="Y367" s="61"/>
      <c r="Z367" s="61"/>
      <c r="AA367" s="61"/>
      <c r="AB367" s="61"/>
      <c r="AC367" s="61"/>
    </row>
    <row r="368" spans="2:29" s="53" customFormat="1">
      <c r="B368" s="111" t="s">
        <v>143</v>
      </c>
      <c r="C368" s="210">
        <v>0</v>
      </c>
      <c r="D368" s="210">
        <v>0</v>
      </c>
      <c r="E368" s="210">
        <v>0</v>
      </c>
      <c r="F368" s="210">
        <v>0</v>
      </c>
      <c r="G368" s="210">
        <v>0</v>
      </c>
      <c r="H368" s="210">
        <v>0</v>
      </c>
      <c r="I368" s="210">
        <v>0</v>
      </c>
      <c r="J368" s="210">
        <v>0</v>
      </c>
      <c r="K368" s="210">
        <v>0</v>
      </c>
      <c r="L368" s="210">
        <v>0</v>
      </c>
      <c r="M368" s="210">
        <v>0</v>
      </c>
      <c r="N368" s="210">
        <v>0</v>
      </c>
      <c r="O368" s="210">
        <v>0</v>
      </c>
      <c r="P368" s="61"/>
      <c r="Q368" s="61"/>
      <c r="R368" s="61"/>
      <c r="S368" s="61"/>
      <c r="T368" s="61"/>
      <c r="U368" s="61"/>
      <c r="V368" s="61"/>
      <c r="W368" s="61"/>
      <c r="X368" s="61"/>
      <c r="Y368" s="61"/>
      <c r="Z368" s="61"/>
      <c r="AA368" s="61"/>
      <c r="AB368" s="61"/>
      <c r="AC368" s="61"/>
    </row>
    <row r="369" spans="1:29" s="53" customFormat="1">
      <c r="B369" s="98" t="s">
        <v>166</v>
      </c>
      <c r="C369" s="210">
        <v>0</v>
      </c>
      <c r="D369" s="210">
        <v>0</v>
      </c>
      <c r="E369" s="210">
        <v>0</v>
      </c>
      <c r="F369" s="210">
        <v>0</v>
      </c>
      <c r="G369" s="210">
        <v>0</v>
      </c>
      <c r="H369" s="210">
        <v>0</v>
      </c>
      <c r="I369" s="210">
        <v>0</v>
      </c>
      <c r="J369" s="210">
        <v>0</v>
      </c>
      <c r="K369" s="210">
        <v>0</v>
      </c>
      <c r="L369" s="210">
        <v>0</v>
      </c>
      <c r="M369" s="210">
        <v>0</v>
      </c>
      <c r="N369" s="210">
        <v>0</v>
      </c>
      <c r="O369" s="210">
        <v>0</v>
      </c>
      <c r="P369" s="61"/>
      <c r="Q369" s="61"/>
      <c r="R369" s="61"/>
      <c r="S369" s="61"/>
      <c r="T369" s="61"/>
      <c r="U369" s="61"/>
      <c r="V369" s="61"/>
      <c r="W369" s="61"/>
      <c r="X369" s="61"/>
      <c r="Y369" s="61"/>
      <c r="Z369" s="61"/>
      <c r="AA369" s="61"/>
      <c r="AB369" s="61"/>
      <c r="AC369" s="61"/>
    </row>
    <row r="370" spans="1:29" s="53" customFormat="1">
      <c r="B370" s="98" t="s">
        <v>167</v>
      </c>
      <c r="C370" s="210">
        <v>0</v>
      </c>
      <c r="D370" s="210">
        <v>0</v>
      </c>
      <c r="E370" s="210">
        <v>0</v>
      </c>
      <c r="F370" s="210">
        <v>0</v>
      </c>
      <c r="G370" s="210">
        <v>0</v>
      </c>
      <c r="H370" s="210">
        <v>0</v>
      </c>
      <c r="I370" s="210">
        <v>0</v>
      </c>
      <c r="J370" s="210">
        <v>0</v>
      </c>
      <c r="K370" s="210">
        <v>0</v>
      </c>
      <c r="L370" s="210">
        <v>0</v>
      </c>
      <c r="M370" s="210">
        <v>0</v>
      </c>
      <c r="N370" s="210">
        <v>0</v>
      </c>
      <c r="O370" s="210">
        <v>0</v>
      </c>
      <c r="P370" s="61"/>
      <c r="Q370" s="61"/>
      <c r="R370" s="61"/>
      <c r="S370" s="61"/>
      <c r="T370" s="61"/>
      <c r="U370" s="61"/>
      <c r="V370" s="61"/>
      <c r="W370" s="61"/>
      <c r="X370" s="61"/>
      <c r="Y370" s="61"/>
      <c r="Z370" s="61"/>
      <c r="AA370" s="61"/>
      <c r="AB370" s="61"/>
      <c r="AC370" s="61"/>
    </row>
    <row r="371" spans="1:29">
      <c r="A371" s="53"/>
      <c r="B371" s="121"/>
      <c r="C371" s="210"/>
      <c r="D371" s="210"/>
      <c r="E371" s="210"/>
      <c r="F371" s="210"/>
      <c r="G371" s="210"/>
      <c r="H371" s="210"/>
      <c r="I371" s="210"/>
      <c r="J371" s="210"/>
      <c r="K371" s="210"/>
      <c r="L371" s="210"/>
      <c r="M371" s="210"/>
      <c r="N371" s="210"/>
      <c r="O371" s="210"/>
    </row>
    <row r="372" spans="1:29" ht="15" thickBot="1">
      <c r="A372" s="53"/>
      <c r="B372" s="122" t="s">
        <v>168</v>
      </c>
      <c r="C372" s="215">
        <v>-32.685346095975703</v>
      </c>
      <c r="D372" s="215">
        <v>-14.689512688066129</v>
      </c>
      <c r="E372" s="215">
        <v>-14.280743359999999</v>
      </c>
      <c r="F372" s="215">
        <v>-15.766157083827142</v>
      </c>
      <c r="G372" s="215">
        <v>-15.384667380000002</v>
      </c>
      <c r="H372" s="215">
        <v>0</v>
      </c>
      <c r="I372" s="215">
        <v>0</v>
      </c>
      <c r="J372" s="215">
        <v>0</v>
      </c>
      <c r="K372" s="215">
        <v>0</v>
      </c>
      <c r="L372" s="215">
        <v>0</v>
      </c>
      <c r="M372" s="215">
        <v>0</v>
      </c>
      <c r="N372" s="215">
        <v>0</v>
      </c>
      <c r="O372" s="215">
        <v>-92.806426607868985</v>
      </c>
    </row>
    <row r="373" spans="1:29" ht="15" thickTop="1">
      <c r="A373" s="53"/>
      <c r="C373" s="104"/>
      <c r="D373" s="104"/>
      <c r="E373" s="104"/>
      <c r="F373" s="104"/>
      <c r="G373" s="104"/>
      <c r="H373" s="104"/>
      <c r="I373" s="104"/>
      <c r="J373" s="104"/>
      <c r="K373" s="104"/>
      <c r="L373" s="104"/>
      <c r="M373" s="104"/>
      <c r="N373" s="104"/>
      <c r="O373" s="105"/>
    </row>
    <row r="374" spans="1:29">
      <c r="A374" s="53"/>
      <c r="B374" s="424" t="s">
        <v>411</v>
      </c>
      <c r="C374" s="424"/>
      <c r="D374" s="424"/>
      <c r="E374" s="424"/>
      <c r="F374" s="424"/>
      <c r="G374" s="424"/>
      <c r="H374" s="424"/>
      <c r="I374" s="424"/>
      <c r="J374" s="424"/>
      <c r="K374" s="424"/>
      <c r="L374" s="424"/>
      <c r="M374" s="424"/>
      <c r="N374" s="424"/>
      <c r="O374" s="424"/>
    </row>
    <row r="375" spans="1:29">
      <c r="A375" s="53"/>
      <c r="B375" s="425" t="s">
        <v>404</v>
      </c>
      <c r="C375" s="425"/>
      <c r="D375" s="425"/>
      <c r="E375" s="425"/>
      <c r="F375" s="425"/>
      <c r="G375" s="425"/>
      <c r="H375" s="425"/>
      <c r="I375" s="425"/>
      <c r="J375" s="425"/>
      <c r="K375" s="425"/>
      <c r="L375" s="425"/>
      <c r="M375" s="425"/>
      <c r="N375" s="425"/>
      <c r="O375" s="425"/>
    </row>
    <row r="376" spans="1:29">
      <c r="A376" s="53"/>
      <c r="B376" s="426" t="s">
        <v>95</v>
      </c>
      <c r="C376" s="426"/>
      <c r="D376" s="426"/>
      <c r="E376" s="426"/>
      <c r="F376" s="426"/>
      <c r="G376" s="426"/>
      <c r="H376" s="426"/>
      <c r="I376" s="426"/>
      <c r="J376" s="426"/>
      <c r="K376" s="426"/>
      <c r="L376" s="426"/>
      <c r="M376" s="426"/>
      <c r="N376" s="426"/>
      <c r="O376" s="426"/>
    </row>
    <row r="377" spans="1:29">
      <c r="A377" s="53"/>
      <c r="B377" s="58"/>
      <c r="C377" s="59"/>
      <c r="D377" s="59"/>
      <c r="E377" s="59"/>
      <c r="F377" s="59"/>
      <c r="G377" s="59"/>
      <c r="H377" s="59"/>
      <c r="I377" s="59"/>
      <c r="J377" s="59"/>
      <c r="K377" s="59"/>
      <c r="L377" s="59"/>
      <c r="M377" s="59"/>
      <c r="N377" s="59"/>
      <c r="O377" s="60"/>
    </row>
    <row r="378" spans="1:29" ht="15" customHeight="1">
      <c r="A378" s="53"/>
      <c r="B378" s="427" t="s">
        <v>96</v>
      </c>
      <c r="C378" s="429" t="s">
        <v>405</v>
      </c>
      <c r="D378" s="430"/>
      <c r="E378" s="430"/>
      <c r="F378" s="430"/>
      <c r="G378" s="430"/>
      <c r="H378" s="430"/>
      <c r="I378" s="430"/>
      <c r="J378" s="430"/>
      <c r="K378" s="430"/>
      <c r="L378" s="430"/>
      <c r="M378" s="430"/>
      <c r="N378" s="431"/>
      <c r="O378" s="432" t="s">
        <v>406</v>
      </c>
    </row>
    <row r="379" spans="1:29">
      <c r="A379" s="53"/>
      <c r="B379" s="428"/>
      <c r="C379" s="62" t="s">
        <v>5</v>
      </c>
      <c r="D379" s="62" t="s">
        <v>6</v>
      </c>
      <c r="E379" s="62" t="s">
        <v>7</v>
      </c>
      <c r="F379" s="62" t="s">
        <v>8</v>
      </c>
      <c r="G379" s="62" t="s">
        <v>9</v>
      </c>
      <c r="H379" s="62" t="s">
        <v>10</v>
      </c>
      <c r="I379" s="62" t="s">
        <v>11</v>
      </c>
      <c r="J379" s="62" t="s">
        <v>12</v>
      </c>
      <c r="K379" s="62" t="s">
        <v>13</v>
      </c>
      <c r="L379" s="62" t="s">
        <v>14</v>
      </c>
      <c r="M379" s="62" t="s">
        <v>15</v>
      </c>
      <c r="N379" s="62" t="s">
        <v>16</v>
      </c>
      <c r="O379" s="433"/>
    </row>
    <row r="380" spans="1:29">
      <c r="A380" s="53"/>
      <c r="B380" s="63" t="s">
        <v>146</v>
      </c>
      <c r="C380" s="64">
        <v>18.389801194003006</v>
      </c>
      <c r="D380" s="64">
        <v>17.015586901202006</v>
      </c>
      <c r="E380" s="64">
        <v>19.229998516078687</v>
      </c>
      <c r="F380" s="64">
        <v>17.377235719021151</v>
      </c>
      <c r="G380" s="64">
        <v>19.112110974807003</v>
      </c>
      <c r="H380" s="64">
        <v>15.401417384165732</v>
      </c>
      <c r="I380" s="64">
        <v>9.3402293564393499</v>
      </c>
      <c r="J380" s="64">
        <v>10.25867402337799</v>
      </c>
      <c r="K380" s="64">
        <v>8.2353083832345835</v>
      </c>
      <c r="L380" s="64">
        <v>15.247278695314343</v>
      </c>
      <c r="M380" s="64">
        <v>10.706167723410189</v>
      </c>
      <c r="N380" s="64">
        <v>12.1899945102919</v>
      </c>
      <c r="O380" s="64">
        <v>172.50380338134593</v>
      </c>
    </row>
    <row r="381" spans="1:29" ht="12" customHeight="1">
      <c r="A381" s="53"/>
      <c r="B381" s="65"/>
      <c r="C381" s="66"/>
      <c r="D381" s="66"/>
      <c r="E381" s="66"/>
      <c r="F381" s="66"/>
      <c r="G381" s="66"/>
      <c r="H381" s="66"/>
      <c r="I381" s="66"/>
      <c r="J381" s="66"/>
      <c r="K381" s="66"/>
      <c r="L381" s="66"/>
      <c r="M381" s="66"/>
      <c r="N381" s="66"/>
      <c r="O381" s="66"/>
    </row>
    <row r="382" spans="1:29">
      <c r="A382" s="53"/>
      <c r="B382" s="67" t="s">
        <v>147</v>
      </c>
      <c r="C382" s="68">
        <v>18.389801194003006</v>
      </c>
      <c r="D382" s="68">
        <v>17.015586901202006</v>
      </c>
      <c r="E382" s="68">
        <v>19.229998516078687</v>
      </c>
      <c r="F382" s="68">
        <v>17.377235719021151</v>
      </c>
      <c r="G382" s="68">
        <v>19.112110974807003</v>
      </c>
      <c r="H382" s="68">
        <v>15.401417384165732</v>
      </c>
      <c r="I382" s="68">
        <v>9.3402293564393499</v>
      </c>
      <c r="J382" s="68">
        <v>10.25867402337799</v>
      </c>
      <c r="K382" s="68">
        <v>8.2353083832345835</v>
      </c>
      <c r="L382" s="68">
        <v>15.247278695314343</v>
      </c>
      <c r="M382" s="68">
        <v>10.706167723410189</v>
      </c>
      <c r="N382" s="68">
        <v>12.1899945102919</v>
      </c>
      <c r="O382" s="68">
        <v>172.50380338134593</v>
      </c>
    </row>
    <row r="383" spans="1:29">
      <c r="A383" s="53"/>
      <c r="B383" s="96" t="s">
        <v>169</v>
      </c>
      <c r="C383" s="110">
        <v>15.964300463247067</v>
      </c>
      <c r="D383" s="110">
        <v>15.638013680119828</v>
      </c>
      <c r="E383" s="110">
        <v>17.095959308217189</v>
      </c>
      <c r="F383" s="110">
        <v>13.775384568492601</v>
      </c>
      <c r="G383" s="110">
        <v>17.047284815267197</v>
      </c>
      <c r="H383" s="110">
        <v>12.763042300121372</v>
      </c>
      <c r="I383" s="110">
        <v>6.9947040449786657</v>
      </c>
      <c r="J383" s="110">
        <v>4.9245717690591215</v>
      </c>
      <c r="K383" s="110">
        <v>5.5261319295970646</v>
      </c>
      <c r="L383" s="110">
        <v>10.813869437559113</v>
      </c>
      <c r="M383" s="110">
        <v>7.9975958384143926</v>
      </c>
      <c r="N383" s="110">
        <v>6.9582040647962122</v>
      </c>
      <c r="O383" s="110">
        <v>135.49906221986981</v>
      </c>
    </row>
    <row r="384" spans="1:29">
      <c r="A384" s="53"/>
      <c r="B384" s="96" t="s">
        <v>111</v>
      </c>
      <c r="C384" s="110">
        <v>0</v>
      </c>
      <c r="D384" s="110">
        <v>0</v>
      </c>
      <c r="E384" s="110">
        <v>0</v>
      </c>
      <c r="F384" s="110">
        <v>0</v>
      </c>
      <c r="G384" s="110">
        <v>0</v>
      </c>
      <c r="H384" s="110">
        <v>0</v>
      </c>
      <c r="I384" s="110">
        <v>0</v>
      </c>
      <c r="J384" s="110">
        <v>0</v>
      </c>
      <c r="K384" s="110">
        <v>0</v>
      </c>
      <c r="L384" s="110">
        <v>0</v>
      </c>
      <c r="M384" s="110">
        <v>0</v>
      </c>
      <c r="N384" s="110">
        <v>0</v>
      </c>
      <c r="O384" s="110">
        <v>0</v>
      </c>
    </row>
    <row r="385" spans="1:29">
      <c r="A385" s="53"/>
      <c r="B385" s="96" t="s">
        <v>110</v>
      </c>
      <c r="C385" s="110">
        <v>0.30624443204181395</v>
      </c>
      <c r="D385" s="110">
        <v>0.32903615273233727</v>
      </c>
      <c r="E385" s="110">
        <v>0.30930395252613241</v>
      </c>
      <c r="F385" s="110">
        <v>0.46169702560048953</v>
      </c>
      <c r="G385" s="110">
        <v>9.6465037538992632E-2</v>
      </c>
      <c r="H385" s="110">
        <v>6.6020297643129403E-2</v>
      </c>
      <c r="I385" s="110">
        <v>0.18656574698876779</v>
      </c>
      <c r="J385" s="110">
        <v>2.1367791896428137</v>
      </c>
      <c r="K385" s="110">
        <v>0.10757164642503217</v>
      </c>
      <c r="L385" s="110">
        <v>1.1804261991906366E-2</v>
      </c>
      <c r="M385" s="110">
        <v>0.17428025203227779</v>
      </c>
      <c r="N385" s="110">
        <v>0.3998135245844659</v>
      </c>
      <c r="O385" s="110">
        <v>4.5855815197481586</v>
      </c>
    </row>
    <row r="386" spans="1:29" s="53" customFormat="1">
      <c r="B386" s="96" t="s">
        <v>170</v>
      </c>
      <c r="C386" s="110">
        <v>2.1192562987141237</v>
      </c>
      <c r="D386" s="110">
        <v>1.0485370683498403</v>
      </c>
      <c r="E386" s="110">
        <v>1.8247352553353662</v>
      </c>
      <c r="F386" s="110">
        <v>3.140154124928058</v>
      </c>
      <c r="G386" s="110">
        <v>1.9683611220008117</v>
      </c>
      <c r="H386" s="110">
        <v>2.5723547864012319</v>
      </c>
      <c r="I386" s="110">
        <v>2.1589595644719162</v>
      </c>
      <c r="J386" s="110">
        <v>3.197323064676056</v>
      </c>
      <c r="K386" s="110">
        <v>2.6016048072124875</v>
      </c>
      <c r="L386" s="110">
        <v>4.4216049957633228</v>
      </c>
      <c r="M386" s="110">
        <v>2.5342916329635203</v>
      </c>
      <c r="N386" s="110">
        <v>4.8319769209112211</v>
      </c>
      <c r="O386" s="110">
        <v>32.419159641727958</v>
      </c>
      <c r="P386" s="61"/>
      <c r="Q386" s="61"/>
      <c r="R386" s="61"/>
      <c r="S386" s="61"/>
      <c r="T386" s="61"/>
      <c r="U386" s="61"/>
      <c r="V386" s="61"/>
      <c r="W386" s="61"/>
      <c r="X386" s="61"/>
      <c r="Y386" s="61"/>
      <c r="Z386" s="61"/>
      <c r="AA386" s="61"/>
      <c r="AB386" s="61"/>
      <c r="AC386" s="61"/>
    </row>
    <row r="387" spans="1:29" s="53" customFormat="1" ht="9" customHeight="1">
      <c r="B387" s="123"/>
      <c r="C387" s="124"/>
      <c r="D387" s="124"/>
      <c r="E387" s="124"/>
      <c r="F387" s="124"/>
      <c r="G387" s="124"/>
      <c r="H387" s="124"/>
      <c r="I387" s="124"/>
      <c r="J387" s="124"/>
      <c r="K387" s="124"/>
      <c r="L387" s="124"/>
      <c r="M387" s="124"/>
      <c r="N387" s="124"/>
      <c r="O387" s="124"/>
      <c r="P387" s="61"/>
      <c r="Q387" s="61"/>
      <c r="R387" s="61"/>
      <c r="S387" s="61"/>
      <c r="T387" s="61"/>
      <c r="U387" s="61"/>
      <c r="V387" s="61"/>
      <c r="W387" s="61"/>
      <c r="X387" s="61"/>
      <c r="Y387" s="61"/>
      <c r="Z387" s="61"/>
      <c r="AA387" s="61"/>
      <c r="AB387" s="61"/>
      <c r="AC387" s="61"/>
    </row>
    <row r="388" spans="1:29" s="53" customFormat="1">
      <c r="B388" s="67" t="s">
        <v>150</v>
      </c>
      <c r="C388" s="68">
        <v>0</v>
      </c>
      <c r="D388" s="68">
        <v>0</v>
      </c>
      <c r="E388" s="68">
        <v>0</v>
      </c>
      <c r="F388" s="68">
        <v>0</v>
      </c>
      <c r="G388" s="68">
        <v>0</v>
      </c>
      <c r="H388" s="68">
        <v>0</v>
      </c>
      <c r="I388" s="68">
        <v>0</v>
      </c>
      <c r="J388" s="68">
        <v>0</v>
      </c>
      <c r="K388" s="68">
        <v>0</v>
      </c>
      <c r="L388" s="68">
        <v>0</v>
      </c>
      <c r="M388" s="68">
        <v>0</v>
      </c>
      <c r="N388" s="68">
        <v>0</v>
      </c>
      <c r="O388" s="68">
        <v>0</v>
      </c>
      <c r="P388" s="61"/>
      <c r="Q388" s="61"/>
      <c r="R388" s="61"/>
      <c r="S388" s="61"/>
      <c r="T388" s="61"/>
      <c r="U388" s="61"/>
      <c r="V388" s="61"/>
      <c r="W388" s="61"/>
      <c r="X388" s="61"/>
      <c r="Y388" s="61"/>
      <c r="Z388" s="61"/>
      <c r="AA388" s="61"/>
      <c r="AB388" s="61"/>
      <c r="AC388" s="61"/>
    </row>
    <row r="389" spans="1:29" s="53" customFormat="1">
      <c r="B389" s="106" t="s">
        <v>107</v>
      </c>
      <c r="C389" s="110">
        <v>0</v>
      </c>
      <c r="D389" s="110">
        <v>0</v>
      </c>
      <c r="E389" s="110">
        <v>0</v>
      </c>
      <c r="F389" s="110">
        <v>0</v>
      </c>
      <c r="G389" s="110">
        <v>0</v>
      </c>
      <c r="H389" s="110">
        <v>0</v>
      </c>
      <c r="I389" s="110">
        <v>0</v>
      </c>
      <c r="J389" s="110">
        <v>0</v>
      </c>
      <c r="K389" s="110">
        <v>0</v>
      </c>
      <c r="L389" s="110">
        <v>0</v>
      </c>
      <c r="M389" s="110">
        <v>0</v>
      </c>
      <c r="N389" s="110">
        <v>0</v>
      </c>
      <c r="O389" s="110">
        <v>0</v>
      </c>
      <c r="P389" s="61"/>
      <c r="Q389" s="61"/>
      <c r="R389" s="61"/>
      <c r="S389" s="61"/>
      <c r="T389" s="61"/>
      <c r="U389" s="61"/>
      <c r="V389" s="61"/>
      <c r="W389" s="61"/>
      <c r="X389" s="61"/>
      <c r="Y389" s="61"/>
      <c r="Z389" s="61"/>
      <c r="AA389" s="61"/>
      <c r="AB389" s="61"/>
      <c r="AC389" s="61"/>
    </row>
    <row r="390" spans="1:29" s="53" customFormat="1" ht="9" customHeight="1">
      <c r="B390" s="123"/>
      <c r="C390" s="124"/>
      <c r="D390" s="124"/>
      <c r="E390" s="124"/>
      <c r="F390" s="124"/>
      <c r="G390" s="124"/>
      <c r="H390" s="124"/>
      <c r="I390" s="124"/>
      <c r="J390" s="124"/>
      <c r="K390" s="124"/>
      <c r="L390" s="124"/>
      <c r="M390" s="124"/>
      <c r="N390" s="124"/>
      <c r="O390" s="124"/>
      <c r="P390" s="61"/>
      <c r="Q390" s="61"/>
      <c r="R390" s="61"/>
      <c r="S390" s="61"/>
      <c r="T390" s="61"/>
      <c r="U390" s="61"/>
      <c r="V390" s="61"/>
      <c r="W390" s="61"/>
      <c r="X390" s="61"/>
      <c r="Y390" s="61"/>
      <c r="Z390" s="61"/>
      <c r="AA390" s="61"/>
      <c r="AB390" s="61"/>
      <c r="AC390" s="61"/>
    </row>
    <row r="391" spans="1:29" s="53" customFormat="1">
      <c r="B391" s="126" t="s">
        <v>151</v>
      </c>
      <c r="C391" s="127">
        <v>3.567360331450014</v>
      </c>
      <c r="D391" s="127">
        <v>3.7004130754667566</v>
      </c>
      <c r="E391" s="127">
        <v>5.0261382816129503</v>
      </c>
      <c r="F391" s="127">
        <v>3.9329149279121101</v>
      </c>
      <c r="G391" s="127">
        <v>3.8359621792363474</v>
      </c>
      <c r="H391" s="127">
        <v>6.0775431745818631</v>
      </c>
      <c r="I391" s="127">
        <v>4.0532093457810667</v>
      </c>
      <c r="J391" s="127">
        <v>3.7170813773888294</v>
      </c>
      <c r="K391" s="127">
        <v>5.9806805778705519</v>
      </c>
      <c r="L391" s="127">
        <v>4.3570932109443392</v>
      </c>
      <c r="M391" s="127">
        <v>4.1194465875454229</v>
      </c>
      <c r="N391" s="127">
        <v>10.521122070753771</v>
      </c>
      <c r="O391" s="127">
        <v>58.888965140544023</v>
      </c>
      <c r="P391" s="61"/>
      <c r="Q391" s="61"/>
      <c r="R391" s="61"/>
      <c r="S391" s="61"/>
      <c r="T391" s="61"/>
      <c r="U391" s="61"/>
      <c r="V391" s="61"/>
      <c r="W391" s="61"/>
      <c r="X391" s="61"/>
      <c r="Y391" s="61"/>
      <c r="Z391" s="61"/>
      <c r="AA391" s="61"/>
      <c r="AB391" s="61"/>
      <c r="AC391" s="61"/>
    </row>
    <row r="392" spans="1:29" s="53" customFormat="1">
      <c r="B392" s="128" t="s">
        <v>171</v>
      </c>
      <c r="C392" s="129">
        <v>0</v>
      </c>
      <c r="D392" s="129">
        <v>0</v>
      </c>
      <c r="E392" s="129">
        <v>0</v>
      </c>
      <c r="F392" s="129">
        <v>0</v>
      </c>
      <c r="G392" s="129">
        <v>0</v>
      </c>
      <c r="H392" s="129">
        <v>0</v>
      </c>
      <c r="I392" s="129">
        <v>0</v>
      </c>
      <c r="J392" s="129">
        <v>0</v>
      </c>
      <c r="K392" s="129">
        <v>0</v>
      </c>
      <c r="L392" s="129">
        <v>0</v>
      </c>
      <c r="M392" s="129">
        <v>0</v>
      </c>
      <c r="N392" s="129">
        <v>0</v>
      </c>
      <c r="O392" s="129">
        <v>0</v>
      </c>
      <c r="P392" s="61"/>
      <c r="Q392" s="61"/>
      <c r="R392" s="61"/>
      <c r="S392" s="61"/>
      <c r="T392" s="61"/>
      <c r="U392" s="61"/>
      <c r="V392" s="61"/>
      <c r="W392" s="61"/>
      <c r="X392" s="61"/>
      <c r="Y392" s="61"/>
      <c r="Z392" s="61"/>
      <c r="AA392" s="61"/>
      <c r="AB392" s="61"/>
      <c r="AC392" s="61"/>
    </row>
    <row r="393" spans="1:29" s="53" customFormat="1">
      <c r="B393" s="96" t="s">
        <v>172</v>
      </c>
      <c r="C393" s="110">
        <v>0</v>
      </c>
      <c r="D393" s="110">
        <v>0</v>
      </c>
      <c r="E393" s="110">
        <v>0</v>
      </c>
      <c r="F393" s="110">
        <v>0</v>
      </c>
      <c r="G393" s="110">
        <v>0</v>
      </c>
      <c r="H393" s="110">
        <v>0</v>
      </c>
      <c r="I393" s="110">
        <v>0</v>
      </c>
      <c r="J393" s="110">
        <v>0</v>
      </c>
      <c r="K393" s="110">
        <v>0</v>
      </c>
      <c r="L393" s="110">
        <v>0</v>
      </c>
      <c r="M393" s="110">
        <v>0</v>
      </c>
      <c r="N393" s="110">
        <v>0</v>
      </c>
      <c r="O393" s="110">
        <v>0</v>
      </c>
      <c r="P393" s="61"/>
      <c r="Q393" s="61"/>
      <c r="R393" s="61"/>
      <c r="S393" s="61"/>
      <c r="T393" s="61"/>
      <c r="U393" s="61"/>
      <c r="V393" s="61"/>
      <c r="W393" s="61"/>
      <c r="X393" s="61"/>
      <c r="Y393" s="61"/>
      <c r="Z393" s="61"/>
      <c r="AA393" s="61"/>
      <c r="AB393" s="61"/>
      <c r="AC393" s="61"/>
    </row>
    <row r="394" spans="1:29" s="53" customFormat="1" ht="9" customHeight="1">
      <c r="B394" s="219"/>
      <c r="C394" s="220"/>
      <c r="D394" s="220"/>
      <c r="E394" s="220"/>
      <c r="F394" s="220"/>
      <c r="G394" s="220"/>
      <c r="H394" s="220"/>
      <c r="I394" s="220"/>
      <c r="J394" s="220"/>
      <c r="K394" s="220"/>
      <c r="L394" s="220"/>
      <c r="M394" s="220"/>
      <c r="N394" s="220"/>
      <c r="O394" s="220"/>
      <c r="P394" s="61"/>
      <c r="Q394" s="61"/>
      <c r="R394" s="61"/>
      <c r="S394" s="61"/>
      <c r="T394" s="61"/>
      <c r="U394" s="61"/>
      <c r="V394" s="61"/>
      <c r="W394" s="61"/>
      <c r="X394" s="61"/>
      <c r="Y394" s="61"/>
      <c r="Z394" s="61"/>
      <c r="AA394" s="61"/>
      <c r="AB394" s="61"/>
      <c r="AC394" s="61"/>
    </row>
    <row r="395" spans="1:29" s="53" customFormat="1">
      <c r="B395" s="130" t="s">
        <v>156</v>
      </c>
      <c r="C395" s="129">
        <v>3.567360331450014</v>
      </c>
      <c r="D395" s="129">
        <v>3.7004130754667566</v>
      </c>
      <c r="E395" s="129">
        <v>5.0261382816129503</v>
      </c>
      <c r="F395" s="129">
        <v>3.9329149279121101</v>
      </c>
      <c r="G395" s="129">
        <v>3.8359621792363474</v>
      </c>
      <c r="H395" s="129">
        <v>6.0775431745818631</v>
      </c>
      <c r="I395" s="129">
        <v>4.0532093457810667</v>
      </c>
      <c r="J395" s="129">
        <v>3.7170813773888294</v>
      </c>
      <c r="K395" s="129">
        <v>5.9806805778705519</v>
      </c>
      <c r="L395" s="129">
        <v>4.3570932109443392</v>
      </c>
      <c r="M395" s="129">
        <v>4.1194465875454229</v>
      </c>
      <c r="N395" s="129">
        <v>10.521122070753771</v>
      </c>
      <c r="O395" s="129">
        <v>58.888965140544023</v>
      </c>
      <c r="P395" s="61"/>
      <c r="Q395" s="61"/>
      <c r="R395" s="61"/>
      <c r="S395" s="61"/>
      <c r="T395" s="61"/>
      <c r="U395" s="61"/>
      <c r="V395" s="61"/>
      <c r="W395" s="61"/>
      <c r="X395" s="61"/>
      <c r="Y395" s="61"/>
      <c r="Z395" s="61"/>
      <c r="AA395" s="61"/>
      <c r="AB395" s="61"/>
      <c r="AC395" s="61"/>
    </row>
    <row r="396" spans="1:29" s="53" customFormat="1">
      <c r="B396" s="98" t="s">
        <v>115</v>
      </c>
      <c r="C396" s="110">
        <v>2.7979875806758785</v>
      </c>
      <c r="D396" s="110">
        <v>2.7161229340723323</v>
      </c>
      <c r="E396" s="110">
        <v>2.6081572564605109</v>
      </c>
      <c r="F396" s="110">
        <v>2.8911171257002977</v>
      </c>
      <c r="G396" s="110">
        <v>2.8022560411630688</v>
      </c>
      <c r="H396" s="110">
        <v>3.351050700384798</v>
      </c>
      <c r="I396" s="110">
        <v>2.4969424878713014</v>
      </c>
      <c r="J396" s="110">
        <v>2.702505730020659</v>
      </c>
      <c r="K396" s="110">
        <v>4.8665733348092859</v>
      </c>
      <c r="L396" s="110">
        <v>3.1061628751041592</v>
      </c>
      <c r="M396" s="110">
        <v>2.6736331600362853</v>
      </c>
      <c r="N396" s="110">
        <v>8.8018143252393148</v>
      </c>
      <c r="O396" s="110">
        <v>41.814323551537889</v>
      </c>
      <c r="P396" s="61"/>
      <c r="Q396" s="61"/>
      <c r="R396" s="61"/>
      <c r="S396" s="61"/>
      <c r="T396" s="61"/>
      <c r="U396" s="61"/>
      <c r="V396" s="61"/>
      <c r="W396" s="61"/>
      <c r="X396" s="61"/>
      <c r="Y396" s="61"/>
      <c r="Z396" s="61"/>
      <c r="AA396" s="61"/>
      <c r="AB396" s="61"/>
      <c r="AC396" s="61"/>
    </row>
    <row r="397" spans="1:29" s="53" customFormat="1">
      <c r="B397" s="98" t="s">
        <v>69</v>
      </c>
      <c r="C397" s="110">
        <v>0.41156793244034401</v>
      </c>
      <c r="D397" s="110">
        <v>0.61597940386016226</v>
      </c>
      <c r="E397" s="110">
        <v>2.0017732199114402</v>
      </c>
      <c r="F397" s="110">
        <v>0.6907324331757283</v>
      </c>
      <c r="G397" s="110">
        <v>0.55807249157978267</v>
      </c>
      <c r="H397" s="110">
        <v>2.5039959796588143</v>
      </c>
      <c r="I397" s="110">
        <v>0.67891291167171075</v>
      </c>
      <c r="J397" s="110">
        <v>0.71138843692926534</v>
      </c>
      <c r="K397" s="110">
        <v>0.67039130716680373</v>
      </c>
      <c r="L397" s="110">
        <v>0.78731919003871009</v>
      </c>
      <c r="M397" s="110">
        <v>0.69892129079689158</v>
      </c>
      <c r="N397" s="110">
        <v>1.2210739841919767</v>
      </c>
      <c r="O397" s="110">
        <v>11.55012858142163</v>
      </c>
      <c r="P397" s="61"/>
      <c r="Q397" s="61"/>
      <c r="R397" s="61"/>
      <c r="S397" s="61"/>
      <c r="T397" s="61"/>
      <c r="U397" s="61"/>
      <c r="V397" s="61"/>
      <c r="W397" s="61"/>
      <c r="X397" s="61"/>
      <c r="Y397" s="61"/>
      <c r="Z397" s="61"/>
      <c r="AA397" s="61"/>
      <c r="AB397" s="61"/>
      <c r="AC397" s="61"/>
    </row>
    <row r="398" spans="1:29" s="53" customFormat="1">
      <c r="B398" s="98" t="s">
        <v>70</v>
      </c>
      <c r="C398" s="110">
        <v>0.24929112212652796</v>
      </c>
      <c r="D398" s="110">
        <v>0.20711587343426918</v>
      </c>
      <c r="E398" s="110">
        <v>0.18273799887485481</v>
      </c>
      <c r="F398" s="110">
        <v>0.20328729100340223</v>
      </c>
      <c r="G398" s="110">
        <v>0.34247503867265927</v>
      </c>
      <c r="H398" s="110">
        <v>0.14282234300984947</v>
      </c>
      <c r="I398" s="110">
        <v>0.20621613143551734</v>
      </c>
      <c r="J398" s="110">
        <v>0.14341127934357054</v>
      </c>
      <c r="K398" s="110">
        <v>0.34615535647767443</v>
      </c>
      <c r="L398" s="110">
        <v>0.37822012333829075</v>
      </c>
      <c r="M398" s="110">
        <v>0.54469539344512541</v>
      </c>
      <c r="N398" s="110">
        <v>0.41740326796476901</v>
      </c>
      <c r="O398" s="110">
        <v>3.3638312191265101</v>
      </c>
      <c r="P398" s="61"/>
      <c r="Q398" s="61"/>
      <c r="R398" s="61"/>
      <c r="S398" s="61"/>
      <c r="T398" s="61"/>
      <c r="U398" s="61"/>
      <c r="V398" s="61"/>
      <c r="W398" s="61"/>
      <c r="X398" s="61"/>
      <c r="Y398" s="61"/>
      <c r="Z398" s="61"/>
      <c r="AA398" s="61"/>
      <c r="AB398" s="61"/>
      <c r="AC398" s="61"/>
    </row>
    <row r="399" spans="1:29" s="53" customFormat="1">
      <c r="B399" s="98" t="s">
        <v>88</v>
      </c>
      <c r="C399" s="110">
        <v>0.10851369620726384</v>
      </c>
      <c r="D399" s="110">
        <v>0.16119486409999306</v>
      </c>
      <c r="E399" s="110">
        <v>0.23346980636614403</v>
      </c>
      <c r="F399" s="110">
        <v>0.14777807803268178</v>
      </c>
      <c r="G399" s="110">
        <v>0.13315860782083677</v>
      </c>
      <c r="H399" s="110">
        <v>7.9674151528400919E-2</v>
      </c>
      <c r="I399" s="110">
        <v>0.67113781480253665</v>
      </c>
      <c r="J399" s="110">
        <v>0.15977593109533481</v>
      </c>
      <c r="K399" s="110">
        <v>9.7560579416787904E-2</v>
      </c>
      <c r="L399" s="110">
        <v>8.5391022463179589E-2</v>
      </c>
      <c r="M399" s="110">
        <v>0.20219674326712017</v>
      </c>
      <c r="N399" s="110">
        <v>8.0830493357710406E-2</v>
      </c>
      <c r="O399" s="110">
        <v>2.1606817884579903</v>
      </c>
      <c r="P399" s="61"/>
      <c r="Q399" s="61"/>
      <c r="R399" s="61"/>
      <c r="S399" s="61"/>
      <c r="T399" s="61"/>
      <c r="U399" s="61"/>
      <c r="V399" s="61"/>
      <c r="W399" s="61"/>
      <c r="X399" s="61"/>
      <c r="Y399" s="61"/>
      <c r="Z399" s="61"/>
      <c r="AA399" s="61"/>
      <c r="AB399" s="61"/>
      <c r="AC399" s="61"/>
    </row>
    <row r="400" spans="1:29" s="53" customFormat="1" ht="9" customHeight="1">
      <c r="B400" s="98"/>
      <c r="C400" s="124"/>
      <c r="D400" s="124"/>
      <c r="E400" s="124"/>
      <c r="F400" s="124"/>
      <c r="G400" s="124"/>
      <c r="H400" s="124"/>
      <c r="I400" s="124"/>
      <c r="J400" s="124"/>
      <c r="K400" s="124"/>
      <c r="L400" s="124"/>
      <c r="M400" s="124"/>
      <c r="N400" s="124"/>
      <c r="O400" s="124"/>
      <c r="P400" s="61"/>
      <c r="Q400" s="61"/>
      <c r="R400" s="61"/>
      <c r="S400" s="61"/>
      <c r="T400" s="61"/>
      <c r="U400" s="61"/>
      <c r="V400" s="61"/>
      <c r="W400" s="61"/>
      <c r="X400" s="61"/>
      <c r="Y400" s="61"/>
      <c r="Z400" s="61"/>
      <c r="AA400" s="61"/>
      <c r="AB400" s="61"/>
      <c r="AC400" s="61"/>
    </row>
    <row r="401" spans="2:29" s="53" customFormat="1">
      <c r="B401" s="84" t="s">
        <v>121</v>
      </c>
      <c r="C401" s="85">
        <v>0</v>
      </c>
      <c r="D401" s="85">
        <v>0</v>
      </c>
      <c r="E401" s="85">
        <v>0</v>
      </c>
      <c r="F401" s="85">
        <v>0</v>
      </c>
      <c r="G401" s="85">
        <v>0</v>
      </c>
      <c r="H401" s="85">
        <v>0</v>
      </c>
      <c r="I401" s="85">
        <v>0</v>
      </c>
      <c r="J401" s="85">
        <v>0</v>
      </c>
      <c r="K401" s="85">
        <v>0</v>
      </c>
      <c r="L401" s="85">
        <v>0</v>
      </c>
      <c r="M401" s="85">
        <v>0</v>
      </c>
      <c r="N401" s="85">
        <v>0</v>
      </c>
      <c r="O401" s="85">
        <v>0</v>
      </c>
      <c r="P401" s="61"/>
      <c r="Q401" s="61"/>
      <c r="R401" s="61"/>
      <c r="S401" s="61"/>
      <c r="T401" s="61"/>
      <c r="U401" s="61"/>
      <c r="V401" s="61"/>
      <c r="W401" s="61"/>
      <c r="X401" s="61"/>
      <c r="Y401" s="61"/>
      <c r="Z401" s="61"/>
      <c r="AA401" s="61"/>
      <c r="AB401" s="61"/>
      <c r="AC401" s="61"/>
    </row>
    <row r="402" spans="2:29" s="53" customFormat="1">
      <c r="B402" s="96" t="s">
        <v>73</v>
      </c>
      <c r="C402" s="110">
        <v>0</v>
      </c>
      <c r="D402" s="110">
        <v>0</v>
      </c>
      <c r="E402" s="110">
        <v>0</v>
      </c>
      <c r="F402" s="110">
        <v>0</v>
      </c>
      <c r="G402" s="110">
        <v>0</v>
      </c>
      <c r="H402" s="110">
        <v>0</v>
      </c>
      <c r="I402" s="110">
        <v>0</v>
      </c>
      <c r="J402" s="110">
        <v>0</v>
      </c>
      <c r="K402" s="110">
        <v>0</v>
      </c>
      <c r="L402" s="110">
        <v>0</v>
      </c>
      <c r="M402" s="110">
        <v>0</v>
      </c>
      <c r="N402" s="110">
        <v>0</v>
      </c>
      <c r="O402" s="110">
        <v>0</v>
      </c>
      <c r="P402" s="61"/>
      <c r="Q402" s="61"/>
      <c r="R402" s="61"/>
      <c r="S402" s="61"/>
      <c r="T402" s="61"/>
      <c r="U402" s="61"/>
      <c r="V402" s="61"/>
      <c r="W402" s="61"/>
      <c r="X402" s="61"/>
      <c r="Y402" s="61"/>
      <c r="Z402" s="61"/>
      <c r="AA402" s="61"/>
      <c r="AB402" s="61"/>
      <c r="AC402" s="61"/>
    </row>
    <row r="403" spans="2:29" s="53" customFormat="1" ht="15" customHeight="1">
      <c r="B403" s="96"/>
      <c r="C403" s="124"/>
      <c r="D403" s="124"/>
      <c r="E403" s="124"/>
      <c r="F403" s="124"/>
      <c r="G403" s="124"/>
      <c r="H403" s="124"/>
      <c r="I403" s="124"/>
      <c r="J403" s="124"/>
      <c r="K403" s="124"/>
      <c r="L403" s="124"/>
      <c r="M403" s="124"/>
      <c r="N403" s="124"/>
      <c r="O403" s="124"/>
      <c r="P403" s="61"/>
      <c r="Q403" s="61"/>
      <c r="R403" s="61"/>
      <c r="S403" s="61"/>
      <c r="T403" s="61"/>
      <c r="U403" s="61"/>
      <c r="V403" s="61"/>
      <c r="W403" s="61"/>
      <c r="X403" s="61"/>
      <c r="Y403" s="61"/>
      <c r="Z403" s="61"/>
      <c r="AA403" s="61"/>
      <c r="AB403" s="61"/>
      <c r="AC403" s="61"/>
    </row>
    <row r="404" spans="2:29" s="53" customFormat="1">
      <c r="B404" s="131" t="s">
        <v>173</v>
      </c>
      <c r="C404" s="132">
        <v>14.822440862552991</v>
      </c>
      <c r="D404" s="132">
        <v>13.315173825735251</v>
      </c>
      <c r="E404" s="132">
        <v>14.203860234465736</v>
      </c>
      <c r="F404" s="132">
        <v>13.444320791109041</v>
      </c>
      <c r="G404" s="132">
        <v>15.276148795570656</v>
      </c>
      <c r="H404" s="132">
        <v>9.3238742095838703</v>
      </c>
      <c r="I404" s="132">
        <v>5.2870200106582832</v>
      </c>
      <c r="J404" s="132">
        <v>6.5415926459891605</v>
      </c>
      <c r="K404" s="132">
        <v>2.2546278053640316</v>
      </c>
      <c r="L404" s="132">
        <v>10.890185484370004</v>
      </c>
      <c r="M404" s="132">
        <v>6.5867211358647664</v>
      </c>
      <c r="N404" s="132">
        <v>1.6688724395381289</v>
      </c>
      <c r="O404" s="132">
        <v>113.6148382408019</v>
      </c>
      <c r="P404" s="61"/>
      <c r="Q404" s="61"/>
      <c r="R404" s="61"/>
      <c r="S404" s="61"/>
      <c r="T404" s="61"/>
      <c r="U404" s="61"/>
      <c r="V404" s="61"/>
      <c r="W404" s="61"/>
      <c r="X404" s="61"/>
      <c r="Y404" s="61"/>
      <c r="Z404" s="61"/>
      <c r="AA404" s="61"/>
      <c r="AB404" s="61"/>
      <c r="AC404" s="61"/>
    </row>
    <row r="405" spans="2:29" s="53" customFormat="1" ht="18" customHeight="1">
      <c r="B405" s="133"/>
      <c r="C405" s="125"/>
      <c r="D405" s="125"/>
      <c r="E405" s="125"/>
      <c r="F405" s="125"/>
      <c r="G405" s="125"/>
      <c r="H405" s="125"/>
      <c r="I405" s="125"/>
      <c r="J405" s="125"/>
      <c r="K405" s="125"/>
      <c r="L405" s="125"/>
      <c r="M405" s="125"/>
      <c r="N405" s="125"/>
      <c r="O405" s="125"/>
      <c r="P405" s="61"/>
      <c r="Q405" s="61"/>
      <c r="R405" s="61"/>
      <c r="S405" s="61"/>
      <c r="T405" s="61"/>
      <c r="U405" s="61"/>
      <c r="V405" s="61"/>
      <c r="W405" s="61"/>
      <c r="X405" s="61"/>
      <c r="Y405" s="61"/>
      <c r="Z405" s="61"/>
      <c r="AA405" s="61"/>
      <c r="AB405" s="61"/>
      <c r="AC405" s="61"/>
    </row>
    <row r="406" spans="2:29" s="53" customFormat="1">
      <c r="B406" s="116" t="s">
        <v>174</v>
      </c>
      <c r="C406" s="127">
        <v>2.5390639723568293</v>
      </c>
      <c r="D406" s="127">
        <v>8.705857780789664</v>
      </c>
      <c r="E406" s="127">
        <v>33.920912263356563</v>
      </c>
      <c r="F406" s="127">
        <v>5.0413708391919165</v>
      </c>
      <c r="G406" s="127">
        <v>7.7842667272507846</v>
      </c>
      <c r="H406" s="127">
        <v>4.6642202960103196</v>
      </c>
      <c r="I406" s="127">
        <v>6.6848759571957661</v>
      </c>
      <c r="J406" s="127">
        <v>7.8331072304001959</v>
      </c>
      <c r="K406" s="127">
        <v>5.8385682577083369</v>
      </c>
      <c r="L406" s="127">
        <v>18.315570185569982</v>
      </c>
      <c r="M406" s="127">
        <v>22.513318246898287</v>
      </c>
      <c r="N406" s="127">
        <v>28.749871733251773</v>
      </c>
      <c r="O406" s="127">
        <v>152.59100348998041</v>
      </c>
      <c r="P406" s="61"/>
      <c r="Q406" s="61"/>
      <c r="R406" s="61"/>
      <c r="S406" s="61"/>
      <c r="T406" s="61"/>
      <c r="U406" s="61"/>
      <c r="V406" s="61"/>
      <c r="W406" s="61"/>
      <c r="X406" s="61"/>
      <c r="Y406" s="61"/>
      <c r="Z406" s="61"/>
      <c r="AA406" s="61"/>
      <c r="AB406" s="61"/>
      <c r="AC406" s="61"/>
    </row>
    <row r="407" spans="2:29" s="53" customFormat="1">
      <c r="B407" s="117" t="s">
        <v>175</v>
      </c>
      <c r="C407" s="110">
        <v>2.5390639723568293</v>
      </c>
      <c r="D407" s="110">
        <v>8.705857780789664</v>
      </c>
      <c r="E407" s="110">
        <v>33.920912263356563</v>
      </c>
      <c r="F407" s="110">
        <v>5.0413708391919165</v>
      </c>
      <c r="G407" s="110">
        <v>7.7842667272507846</v>
      </c>
      <c r="H407" s="110">
        <v>4.6642202960103196</v>
      </c>
      <c r="I407" s="110">
        <v>6.6848759571957661</v>
      </c>
      <c r="J407" s="110">
        <v>7.8331072304001959</v>
      </c>
      <c r="K407" s="110">
        <v>5.8385682577083369</v>
      </c>
      <c r="L407" s="110">
        <v>18.315570185569982</v>
      </c>
      <c r="M407" s="110">
        <v>22.513318246898287</v>
      </c>
      <c r="N407" s="110">
        <v>28.749871733251773</v>
      </c>
      <c r="O407" s="110">
        <v>152.59100348998041</v>
      </c>
      <c r="P407" s="61"/>
      <c r="Q407" s="61"/>
      <c r="R407" s="61"/>
      <c r="S407" s="61"/>
      <c r="T407" s="61"/>
      <c r="U407" s="61"/>
      <c r="V407" s="61"/>
      <c r="W407" s="61"/>
      <c r="X407" s="61"/>
      <c r="Y407" s="61"/>
      <c r="Z407" s="61"/>
      <c r="AA407" s="61"/>
      <c r="AB407" s="61"/>
      <c r="AC407" s="61"/>
    </row>
    <row r="408" spans="2:29" s="53" customFormat="1" ht="12" customHeight="1">
      <c r="B408" s="118"/>
      <c r="C408" s="124"/>
      <c r="D408" s="124"/>
      <c r="E408" s="124"/>
      <c r="F408" s="124"/>
      <c r="G408" s="124"/>
      <c r="H408" s="124"/>
      <c r="I408" s="124"/>
      <c r="J408" s="124"/>
      <c r="K408" s="124"/>
      <c r="L408" s="124"/>
      <c r="M408" s="124"/>
      <c r="N408" s="124"/>
      <c r="O408" s="124"/>
      <c r="P408" s="61"/>
      <c r="Q408" s="61"/>
      <c r="R408" s="61"/>
      <c r="S408" s="61"/>
      <c r="T408" s="61"/>
      <c r="U408" s="61"/>
      <c r="V408" s="61"/>
      <c r="W408" s="61"/>
      <c r="X408" s="61"/>
      <c r="Y408" s="61"/>
      <c r="Z408" s="61"/>
      <c r="AA408" s="61"/>
      <c r="AB408" s="61"/>
      <c r="AC408" s="61"/>
    </row>
    <row r="409" spans="2:29" s="53" customFormat="1">
      <c r="B409" s="119" t="s">
        <v>264</v>
      </c>
      <c r="C409" s="114">
        <v>12.283376890196163</v>
      </c>
      <c r="D409" s="114">
        <v>4.6093160449455866</v>
      </c>
      <c r="E409" s="114">
        <v>-19.717052028890826</v>
      </c>
      <c r="F409" s="114">
        <v>8.4029499519171242</v>
      </c>
      <c r="G409" s="114">
        <v>7.491882068319871</v>
      </c>
      <c r="H409" s="114">
        <v>4.6596539135735506</v>
      </c>
      <c r="I409" s="114">
        <v>-1.3978559465374829</v>
      </c>
      <c r="J409" s="114">
        <v>-1.2915145844110354</v>
      </c>
      <c r="K409" s="114">
        <v>-3.5839404523443052</v>
      </c>
      <c r="L409" s="114">
        <v>-7.4253847011999774</v>
      </c>
      <c r="M409" s="114">
        <v>-15.926597111033519</v>
      </c>
      <c r="N409" s="114">
        <v>-27.080999293713646</v>
      </c>
      <c r="O409" s="114">
        <v>-38.976165249178507</v>
      </c>
      <c r="P409" s="61"/>
      <c r="Q409" s="61"/>
      <c r="R409" s="61"/>
      <c r="S409" s="61"/>
      <c r="T409" s="61"/>
      <c r="U409" s="61"/>
      <c r="V409" s="61"/>
      <c r="W409" s="61"/>
      <c r="X409" s="61"/>
      <c r="Y409" s="61"/>
      <c r="Z409" s="61"/>
      <c r="AA409" s="61"/>
      <c r="AB409" s="61"/>
      <c r="AC409" s="61"/>
    </row>
    <row r="410" spans="2:29" s="53" customFormat="1" ht="4.5" customHeight="1">
      <c r="B410" s="118"/>
      <c r="C410" s="124"/>
      <c r="D410" s="124"/>
      <c r="E410" s="124"/>
      <c r="F410" s="124"/>
      <c r="G410" s="124"/>
      <c r="H410" s="124"/>
      <c r="I410" s="124"/>
      <c r="J410" s="124"/>
      <c r="K410" s="124"/>
      <c r="L410" s="124"/>
      <c r="M410" s="124"/>
      <c r="N410" s="124"/>
      <c r="O410" s="124"/>
      <c r="P410" s="61"/>
      <c r="Q410" s="61"/>
      <c r="R410" s="61"/>
      <c r="S410" s="61"/>
      <c r="T410" s="61"/>
      <c r="U410" s="61"/>
      <c r="V410" s="61"/>
      <c r="W410" s="61"/>
      <c r="X410" s="61"/>
      <c r="Y410" s="61"/>
      <c r="Z410" s="61"/>
      <c r="AA410" s="61"/>
      <c r="AB410" s="61"/>
      <c r="AC410" s="61"/>
    </row>
    <row r="411" spans="2:29" s="53" customFormat="1">
      <c r="B411" s="93" t="s">
        <v>176</v>
      </c>
      <c r="C411" s="94">
        <v>-12.283376890196159</v>
      </c>
      <c r="D411" s="94">
        <v>-4.6093160449455812</v>
      </c>
      <c r="E411" s="94">
        <v>19.717052028890837</v>
      </c>
      <c r="F411" s="94">
        <v>-8.4029499519171278</v>
      </c>
      <c r="G411" s="94">
        <v>-7.4918820683198799</v>
      </c>
      <c r="H411" s="94">
        <v>-4.6596539135735497</v>
      </c>
      <c r="I411" s="94">
        <v>1.3978559465374796</v>
      </c>
      <c r="J411" s="94">
        <v>1.2915145844110354</v>
      </c>
      <c r="K411" s="94">
        <v>3.5839404523443008</v>
      </c>
      <c r="L411" s="94">
        <v>7.4253847011999845</v>
      </c>
      <c r="M411" s="94">
        <v>15.926597111033518</v>
      </c>
      <c r="N411" s="94">
        <v>27.080999293713646</v>
      </c>
      <c r="O411" s="94">
        <v>38.976165249178507</v>
      </c>
      <c r="P411" s="61"/>
      <c r="Q411" s="61"/>
      <c r="R411" s="61"/>
      <c r="S411" s="61"/>
      <c r="T411" s="61"/>
      <c r="U411" s="61"/>
      <c r="V411" s="61"/>
      <c r="W411" s="61"/>
      <c r="X411" s="61"/>
      <c r="Y411" s="61"/>
      <c r="Z411" s="61"/>
      <c r="AA411" s="61"/>
      <c r="AB411" s="61"/>
      <c r="AC411" s="61"/>
    </row>
    <row r="412" spans="2:29" s="53" customFormat="1">
      <c r="B412" s="98" t="s">
        <v>137</v>
      </c>
      <c r="C412" s="124">
        <v>-10.862207668528821</v>
      </c>
      <c r="D412" s="124">
        <v>-4.6041638739828201</v>
      </c>
      <c r="E412" s="124">
        <v>22.803775864910001</v>
      </c>
      <c r="F412" s="124">
        <v>-8.3978065270684787</v>
      </c>
      <c r="G412" s="124">
        <v>-5.896327339650183</v>
      </c>
      <c r="H412" s="124">
        <v>-0.4919176951253359</v>
      </c>
      <c r="I412" s="124">
        <v>1.4029196240727428</v>
      </c>
      <c r="J412" s="124">
        <v>3.3952412316929079</v>
      </c>
      <c r="K412" s="124">
        <v>4.621023144341124</v>
      </c>
      <c r="L412" s="124">
        <v>7.4253847011999845</v>
      </c>
      <c r="M412" s="124">
        <v>15.926597111033518</v>
      </c>
      <c r="N412" s="124">
        <v>27.085684636359854</v>
      </c>
      <c r="O412" s="124">
        <v>52.408203209254495</v>
      </c>
      <c r="P412" s="61"/>
      <c r="Q412" s="61"/>
      <c r="R412" s="61"/>
      <c r="S412" s="61"/>
      <c r="T412" s="61"/>
      <c r="U412" s="61"/>
      <c r="V412" s="61"/>
      <c r="W412" s="61"/>
      <c r="X412" s="61"/>
      <c r="Y412" s="61"/>
      <c r="Z412" s="61"/>
      <c r="AA412" s="61"/>
      <c r="AB412" s="61"/>
      <c r="AC412" s="61"/>
    </row>
    <row r="413" spans="2:29" s="53" customFormat="1">
      <c r="B413" s="111" t="s">
        <v>138</v>
      </c>
      <c r="C413" s="124">
        <v>0</v>
      </c>
      <c r="D413" s="124">
        <v>0</v>
      </c>
      <c r="E413" s="124">
        <v>0</v>
      </c>
      <c r="F413" s="124">
        <v>0</v>
      </c>
      <c r="G413" s="124">
        <v>0</v>
      </c>
      <c r="H413" s="124">
        <v>0</v>
      </c>
      <c r="I413" s="124">
        <v>0</v>
      </c>
      <c r="J413" s="124">
        <v>0</v>
      </c>
      <c r="K413" s="124">
        <v>0</v>
      </c>
      <c r="L413" s="124">
        <v>0</v>
      </c>
      <c r="M413" s="124">
        <v>0</v>
      </c>
      <c r="N413" s="124">
        <v>0</v>
      </c>
      <c r="O413" s="124">
        <v>0</v>
      </c>
      <c r="P413" s="61"/>
      <c r="Q413" s="61"/>
      <c r="R413" s="61"/>
      <c r="S413" s="61"/>
      <c r="T413" s="61"/>
      <c r="U413" s="61"/>
      <c r="V413" s="61"/>
      <c r="W413" s="61"/>
      <c r="X413" s="61"/>
      <c r="Y413" s="61"/>
      <c r="Z413" s="61"/>
      <c r="AA413" s="61"/>
      <c r="AB413" s="61"/>
      <c r="AC413" s="61"/>
    </row>
    <row r="414" spans="2:29" s="53" customFormat="1">
      <c r="B414" s="111" t="s">
        <v>139</v>
      </c>
      <c r="C414" s="124">
        <v>-10.862207668528821</v>
      </c>
      <c r="D414" s="124">
        <v>-4.6041638739828201</v>
      </c>
      <c r="E414" s="124">
        <v>22.803775864910001</v>
      </c>
      <c r="F414" s="124">
        <v>-8.3978065270684787</v>
      </c>
      <c r="G414" s="124">
        <v>-5.896327339650183</v>
      </c>
      <c r="H414" s="124">
        <v>-0.4919176951253359</v>
      </c>
      <c r="I414" s="124">
        <v>1.4029196240727428</v>
      </c>
      <c r="J414" s="124">
        <v>3.3952412316929079</v>
      </c>
      <c r="K414" s="124">
        <v>4.621023144341124</v>
      </c>
      <c r="L414" s="124">
        <v>7.4253847011999845</v>
      </c>
      <c r="M414" s="124">
        <v>15.926597111033518</v>
      </c>
      <c r="N414" s="124">
        <v>27.085684636359854</v>
      </c>
      <c r="O414" s="124">
        <v>52.408203209254495</v>
      </c>
      <c r="P414" s="61"/>
      <c r="Q414" s="61"/>
      <c r="R414" s="61"/>
      <c r="S414" s="61"/>
      <c r="T414" s="61"/>
      <c r="U414" s="61"/>
      <c r="V414" s="61"/>
      <c r="W414" s="61"/>
      <c r="X414" s="61"/>
      <c r="Y414" s="61"/>
      <c r="Z414" s="61"/>
      <c r="AA414" s="61"/>
      <c r="AB414" s="61"/>
      <c r="AC414" s="61"/>
    </row>
    <row r="415" spans="2:29" s="53" customFormat="1">
      <c r="B415" s="98" t="s">
        <v>164</v>
      </c>
      <c r="C415" s="124">
        <v>-1.4211692216673368</v>
      </c>
      <c r="D415" s="124">
        <v>-5.1521709627608521E-3</v>
      </c>
      <c r="E415" s="124">
        <v>-3.0867238360191638</v>
      </c>
      <c r="F415" s="124">
        <v>-5.1434248486482157E-3</v>
      </c>
      <c r="G415" s="124">
        <v>-1.5955547286696972</v>
      </c>
      <c r="H415" s="124">
        <v>-4.1677362184482138</v>
      </c>
      <c r="I415" s="124">
        <v>-5.0636775352632312E-3</v>
      </c>
      <c r="J415" s="124">
        <v>-2.1037266472818725</v>
      </c>
      <c r="K415" s="124">
        <v>-1.0370826919968232</v>
      </c>
      <c r="L415" s="124">
        <v>0</v>
      </c>
      <c r="M415" s="124">
        <v>0</v>
      </c>
      <c r="N415" s="124">
        <v>-4.6853426462103148E-3</v>
      </c>
      <c r="O415" s="124">
        <v>-13.43203796007599</v>
      </c>
      <c r="P415" s="61"/>
      <c r="Q415" s="61"/>
      <c r="R415" s="61"/>
      <c r="S415" s="61"/>
      <c r="T415" s="61"/>
      <c r="U415" s="61"/>
      <c r="V415" s="61"/>
      <c r="W415" s="61"/>
      <c r="X415" s="61"/>
      <c r="Y415" s="61"/>
      <c r="Z415" s="61"/>
      <c r="AA415" s="61"/>
      <c r="AB415" s="61"/>
      <c r="AC415" s="61"/>
    </row>
    <row r="416" spans="2:29" s="53" customFormat="1" ht="15" customHeight="1" outlineLevel="1">
      <c r="B416" s="111" t="s">
        <v>148</v>
      </c>
      <c r="C416" s="124">
        <v>0</v>
      </c>
      <c r="D416" s="124">
        <v>0</v>
      </c>
      <c r="E416" s="124">
        <v>0</v>
      </c>
      <c r="F416" s="124">
        <v>0</v>
      </c>
      <c r="G416" s="124">
        <v>0</v>
      </c>
      <c r="H416" s="124">
        <v>0</v>
      </c>
      <c r="I416" s="124">
        <v>0</v>
      </c>
      <c r="J416" s="124">
        <v>0</v>
      </c>
      <c r="K416" s="124">
        <v>0</v>
      </c>
      <c r="L416" s="124">
        <v>0</v>
      </c>
      <c r="M416" s="124">
        <v>0</v>
      </c>
      <c r="N416" s="124">
        <v>0</v>
      </c>
      <c r="O416" s="124">
        <v>0</v>
      </c>
      <c r="P416" s="61"/>
      <c r="Q416" s="61"/>
      <c r="R416" s="61"/>
      <c r="S416" s="61"/>
      <c r="T416" s="61"/>
      <c r="U416" s="61"/>
      <c r="V416" s="61"/>
      <c r="W416" s="61"/>
      <c r="X416" s="61"/>
      <c r="Y416" s="61"/>
      <c r="Z416" s="61"/>
      <c r="AA416" s="61"/>
      <c r="AB416" s="61"/>
      <c r="AC416" s="61"/>
    </row>
    <row r="417" spans="1:29" s="53" customFormat="1" ht="15" customHeight="1" outlineLevel="1">
      <c r="B417" s="111" t="s">
        <v>111</v>
      </c>
      <c r="C417" s="124">
        <v>0</v>
      </c>
      <c r="D417" s="124">
        <v>0</v>
      </c>
      <c r="E417" s="124">
        <v>0</v>
      </c>
      <c r="F417" s="124">
        <v>0</v>
      </c>
      <c r="G417" s="124">
        <v>0</v>
      </c>
      <c r="H417" s="124">
        <v>0</v>
      </c>
      <c r="I417" s="124">
        <v>0</v>
      </c>
      <c r="J417" s="124">
        <v>0</v>
      </c>
      <c r="K417" s="124">
        <v>0</v>
      </c>
      <c r="L417" s="124">
        <v>0</v>
      </c>
      <c r="M417" s="124">
        <v>0</v>
      </c>
      <c r="N417" s="124">
        <v>0</v>
      </c>
      <c r="O417" s="124">
        <v>0</v>
      </c>
      <c r="P417" s="61"/>
      <c r="Q417" s="61"/>
      <c r="R417" s="61"/>
      <c r="S417" s="61"/>
      <c r="T417" s="61"/>
      <c r="U417" s="61"/>
      <c r="V417" s="61"/>
      <c r="W417" s="61"/>
      <c r="X417" s="61"/>
      <c r="Y417" s="61"/>
      <c r="Z417" s="61"/>
      <c r="AA417" s="61"/>
      <c r="AB417" s="61"/>
      <c r="AC417" s="61"/>
    </row>
    <row r="418" spans="1:29" s="53" customFormat="1" ht="15" customHeight="1" outlineLevel="1">
      <c r="B418" s="111" t="s">
        <v>113</v>
      </c>
      <c r="C418" s="124">
        <v>-1.4211692216673368</v>
      </c>
      <c r="D418" s="124">
        <v>-5.1521709627608521E-3</v>
      </c>
      <c r="E418" s="124">
        <v>-3.0867238360191638</v>
      </c>
      <c r="F418" s="124">
        <v>-5.1434248486482157E-3</v>
      </c>
      <c r="G418" s="124">
        <v>-1.5955547286696972</v>
      </c>
      <c r="H418" s="124">
        <v>-4.1677362184482138</v>
      </c>
      <c r="I418" s="124">
        <v>-5.0636775352632312E-3</v>
      </c>
      <c r="J418" s="124">
        <v>-2.1037266472818725</v>
      </c>
      <c r="K418" s="124">
        <v>-1.0370826919968232</v>
      </c>
      <c r="L418" s="124">
        <v>0</v>
      </c>
      <c r="M418" s="124">
        <v>0</v>
      </c>
      <c r="N418" s="124">
        <v>-4.6853426462103148E-3</v>
      </c>
      <c r="O418" s="124">
        <v>-13.43203796007599</v>
      </c>
      <c r="P418" s="61"/>
      <c r="Q418" s="61"/>
      <c r="R418" s="61"/>
      <c r="S418" s="61"/>
      <c r="T418" s="61"/>
      <c r="U418" s="61"/>
      <c r="V418" s="61"/>
      <c r="W418" s="61"/>
      <c r="X418" s="61"/>
      <c r="Y418" s="61"/>
      <c r="Z418" s="61"/>
      <c r="AA418" s="61"/>
      <c r="AB418" s="61"/>
      <c r="AC418" s="61"/>
    </row>
    <row r="419" spans="1:29" s="53" customFormat="1">
      <c r="B419" s="98" t="s">
        <v>166</v>
      </c>
      <c r="C419" s="124">
        <v>0</v>
      </c>
      <c r="D419" s="124">
        <v>0</v>
      </c>
      <c r="E419" s="124">
        <v>0</v>
      </c>
      <c r="F419" s="124">
        <v>0</v>
      </c>
      <c r="G419" s="124">
        <v>0</v>
      </c>
      <c r="H419" s="124">
        <v>0</v>
      </c>
      <c r="I419" s="124">
        <v>0</v>
      </c>
      <c r="J419" s="124">
        <v>0</v>
      </c>
      <c r="K419" s="124">
        <v>0</v>
      </c>
      <c r="L419" s="124">
        <v>0</v>
      </c>
      <c r="M419" s="124">
        <v>0</v>
      </c>
      <c r="N419" s="124">
        <v>0</v>
      </c>
      <c r="O419" s="124">
        <v>0</v>
      </c>
      <c r="P419" s="61"/>
      <c r="Q419" s="61"/>
      <c r="R419" s="61"/>
      <c r="S419" s="61"/>
      <c r="T419" s="61"/>
      <c r="U419" s="61"/>
      <c r="V419" s="61"/>
      <c r="W419" s="61"/>
      <c r="X419" s="61"/>
      <c r="Y419" s="61"/>
      <c r="Z419" s="61"/>
      <c r="AA419" s="61"/>
      <c r="AB419" s="61"/>
      <c r="AC419" s="61"/>
    </row>
    <row r="420" spans="1:29" s="53" customFormat="1">
      <c r="B420" s="98" t="s">
        <v>167</v>
      </c>
      <c r="C420" s="124">
        <v>0</v>
      </c>
      <c r="D420" s="124">
        <v>0</v>
      </c>
      <c r="E420" s="124">
        <v>0</v>
      </c>
      <c r="F420" s="124">
        <v>0</v>
      </c>
      <c r="G420" s="124">
        <v>0</v>
      </c>
      <c r="H420" s="124">
        <v>0</v>
      </c>
      <c r="I420" s="124">
        <v>0</v>
      </c>
      <c r="J420" s="124">
        <v>0</v>
      </c>
      <c r="K420" s="124">
        <v>0</v>
      </c>
      <c r="L420" s="124">
        <v>0</v>
      </c>
      <c r="M420" s="124">
        <v>0</v>
      </c>
      <c r="N420" s="124">
        <v>0</v>
      </c>
      <c r="O420" s="124">
        <v>0</v>
      </c>
      <c r="P420" s="61"/>
      <c r="Q420" s="61"/>
      <c r="R420" s="61"/>
      <c r="S420" s="61"/>
      <c r="T420" s="61"/>
      <c r="U420" s="61"/>
      <c r="V420" s="61"/>
      <c r="W420" s="61"/>
      <c r="X420" s="61"/>
      <c r="Y420" s="61"/>
      <c r="Z420" s="61"/>
      <c r="AA420" s="61"/>
      <c r="AB420" s="61"/>
      <c r="AC420" s="61"/>
    </row>
    <row r="421" spans="1:29" s="53" customFormat="1" ht="12.75" customHeight="1">
      <c r="B421" s="134"/>
      <c r="C421" s="124"/>
      <c r="D421" s="124"/>
      <c r="E421" s="124"/>
      <c r="F421" s="124"/>
      <c r="G421" s="124"/>
      <c r="H421" s="124"/>
      <c r="I421" s="124"/>
      <c r="J421" s="124"/>
      <c r="K421" s="124"/>
      <c r="L421" s="124"/>
      <c r="M421" s="124"/>
      <c r="N421" s="124"/>
      <c r="O421" s="124"/>
      <c r="P421" s="61"/>
      <c r="Q421" s="61"/>
      <c r="R421" s="61"/>
      <c r="S421" s="61"/>
      <c r="T421" s="61"/>
      <c r="U421" s="61"/>
      <c r="V421" s="61"/>
      <c r="W421" s="61"/>
      <c r="X421" s="61"/>
      <c r="Y421" s="61"/>
      <c r="Z421" s="61"/>
      <c r="AA421" s="61"/>
      <c r="AB421" s="61"/>
      <c r="AC421" s="61"/>
    </row>
    <row r="422" spans="1:29" s="53" customFormat="1" ht="15" thickBot="1">
      <c r="B422" s="122" t="s">
        <v>168</v>
      </c>
      <c r="C422" s="135">
        <v>0</v>
      </c>
      <c r="D422" s="135">
        <v>0</v>
      </c>
      <c r="E422" s="135">
        <v>0</v>
      </c>
      <c r="F422" s="135">
        <v>0</v>
      </c>
      <c r="G422" s="135">
        <v>-8.8817841970012523E-15</v>
      </c>
      <c r="H422" s="135">
        <v>0</v>
      </c>
      <c r="I422" s="135">
        <v>-3.3306690738754696E-15</v>
      </c>
      <c r="J422" s="135">
        <v>0</v>
      </c>
      <c r="K422" s="135">
        <v>-4.4408920985006262E-15</v>
      </c>
      <c r="L422" s="135">
        <v>7.1054273576010019E-15</v>
      </c>
      <c r="M422" s="135">
        <v>0</v>
      </c>
      <c r="N422" s="135">
        <v>0</v>
      </c>
      <c r="O422" s="135">
        <v>0</v>
      </c>
      <c r="P422" s="61"/>
      <c r="Q422" s="61"/>
      <c r="R422" s="61"/>
      <c r="S422" s="61"/>
      <c r="T422" s="61"/>
      <c r="U422" s="61"/>
      <c r="V422" s="61"/>
      <c r="W422" s="61"/>
      <c r="X422" s="61"/>
      <c r="Y422" s="61"/>
      <c r="Z422" s="61"/>
      <c r="AA422" s="61"/>
      <c r="AB422" s="61"/>
      <c r="AC422" s="61"/>
    </row>
    <row r="423" spans="1:29" s="53" customFormat="1" ht="15" thickTop="1">
      <c r="B423" s="61"/>
      <c r="C423" s="61"/>
      <c r="D423" s="61"/>
      <c r="E423" s="61"/>
      <c r="F423" s="61"/>
      <c r="G423" s="61"/>
      <c r="H423" s="61"/>
      <c r="I423" s="61"/>
      <c r="J423" s="61"/>
      <c r="K423" s="61"/>
      <c r="L423" s="61"/>
      <c r="M423" s="61"/>
      <c r="N423" s="61"/>
      <c r="O423" s="136"/>
      <c r="P423" s="61"/>
      <c r="Q423" s="61"/>
      <c r="R423" s="61"/>
      <c r="S423" s="61"/>
    </row>
    <row r="424" spans="1:29" s="53" customFormat="1">
      <c r="B424" s="424" t="s">
        <v>412</v>
      </c>
      <c r="C424" s="424"/>
      <c r="D424" s="424"/>
      <c r="E424" s="424"/>
      <c r="F424" s="424"/>
      <c r="G424" s="424"/>
      <c r="H424" s="424"/>
      <c r="I424" s="424"/>
      <c r="J424" s="424"/>
      <c r="K424" s="424"/>
      <c r="L424" s="424"/>
      <c r="M424" s="424"/>
      <c r="N424" s="424"/>
      <c r="O424" s="424"/>
      <c r="P424" s="61"/>
      <c r="Q424" s="61"/>
      <c r="R424" s="61"/>
      <c r="S424" s="61"/>
    </row>
    <row r="425" spans="1:29" s="53" customFormat="1">
      <c r="B425" s="425" t="s">
        <v>404</v>
      </c>
      <c r="C425" s="425"/>
      <c r="D425" s="425"/>
      <c r="E425" s="425"/>
      <c r="F425" s="425"/>
      <c r="G425" s="425"/>
      <c r="H425" s="425"/>
      <c r="I425" s="425"/>
      <c r="J425" s="425"/>
      <c r="K425" s="425"/>
      <c r="L425" s="425"/>
      <c r="M425" s="425"/>
      <c r="N425" s="425"/>
      <c r="O425" s="425"/>
      <c r="P425" s="61"/>
      <c r="Q425" s="61"/>
      <c r="R425" s="61"/>
      <c r="S425" s="61"/>
    </row>
    <row r="426" spans="1:29" s="53" customFormat="1">
      <c r="B426" s="426" t="s">
        <v>95</v>
      </c>
      <c r="C426" s="426"/>
      <c r="D426" s="426"/>
      <c r="E426" s="426"/>
      <c r="F426" s="426"/>
      <c r="G426" s="426"/>
      <c r="H426" s="426"/>
      <c r="I426" s="426"/>
      <c r="J426" s="426"/>
      <c r="K426" s="426"/>
      <c r="L426" s="426"/>
      <c r="M426" s="426"/>
      <c r="N426" s="426"/>
      <c r="O426" s="426"/>
      <c r="P426" s="61"/>
      <c r="Q426" s="61"/>
      <c r="R426" s="61"/>
      <c r="S426" s="61"/>
    </row>
    <row r="427" spans="1:29" s="53" customFormat="1">
      <c r="B427" s="58"/>
      <c r="C427" s="59"/>
      <c r="D427" s="59"/>
      <c r="E427" s="59"/>
      <c r="F427" s="59"/>
      <c r="G427" s="59"/>
      <c r="H427" s="59"/>
      <c r="I427" s="59"/>
      <c r="J427" s="59"/>
      <c r="K427" s="59"/>
      <c r="L427" s="59"/>
      <c r="M427" s="59"/>
      <c r="N427" s="59"/>
      <c r="O427" s="60"/>
      <c r="P427" s="61"/>
      <c r="Q427" s="61"/>
      <c r="R427" s="61"/>
      <c r="S427" s="61"/>
    </row>
    <row r="428" spans="1:29" s="53" customFormat="1" ht="15" customHeight="1">
      <c r="B428" s="427" t="s">
        <v>96</v>
      </c>
      <c r="C428" s="429" t="s">
        <v>405</v>
      </c>
      <c r="D428" s="430"/>
      <c r="E428" s="430"/>
      <c r="F428" s="430"/>
      <c r="G428" s="430"/>
      <c r="H428" s="430"/>
      <c r="I428" s="430"/>
      <c r="J428" s="430"/>
      <c r="K428" s="430"/>
      <c r="L428" s="430"/>
      <c r="M428" s="430"/>
      <c r="N428" s="431"/>
      <c r="O428" s="432" t="s">
        <v>406</v>
      </c>
      <c r="P428" s="61"/>
      <c r="Q428" s="61"/>
      <c r="R428" s="61"/>
      <c r="S428" s="61"/>
    </row>
    <row r="429" spans="1:29" s="53" customFormat="1">
      <c r="B429" s="428"/>
      <c r="C429" s="62" t="s">
        <v>5</v>
      </c>
      <c r="D429" s="62" t="s">
        <v>6</v>
      </c>
      <c r="E429" s="62" t="s">
        <v>7</v>
      </c>
      <c r="F429" s="62" t="s">
        <v>8</v>
      </c>
      <c r="G429" s="62" t="s">
        <v>9</v>
      </c>
      <c r="H429" s="62" t="s">
        <v>10</v>
      </c>
      <c r="I429" s="62" t="s">
        <v>11</v>
      </c>
      <c r="J429" s="62" t="s">
        <v>12</v>
      </c>
      <c r="K429" s="62" t="s">
        <v>13</v>
      </c>
      <c r="L429" s="62" t="s">
        <v>14</v>
      </c>
      <c r="M429" s="62" t="s">
        <v>15</v>
      </c>
      <c r="N429" s="62" t="s">
        <v>16</v>
      </c>
      <c r="O429" s="433"/>
      <c r="P429" s="61"/>
      <c r="Q429" s="61"/>
      <c r="R429" s="61"/>
      <c r="S429" s="61"/>
    </row>
    <row r="430" spans="1:29" s="53" customFormat="1">
      <c r="B430" s="63" t="s">
        <v>146</v>
      </c>
      <c r="C430" s="64">
        <v>9.8953676201409326</v>
      </c>
      <c r="D430" s="64">
        <v>9.9442348762821045</v>
      </c>
      <c r="E430" s="64">
        <v>11.849992135053718</v>
      </c>
      <c r="F430" s="64">
        <v>12.930871548596489</v>
      </c>
      <c r="G430" s="64">
        <v>14.044806520777183</v>
      </c>
      <c r="H430" s="64">
        <v>11.45405003764534</v>
      </c>
      <c r="I430" s="64">
        <v>11.18720533145833</v>
      </c>
      <c r="J430" s="64">
        <v>10.835348783108108</v>
      </c>
      <c r="K430" s="64">
        <v>11.929045126369648</v>
      </c>
      <c r="L430" s="64">
        <v>10.989753452804116</v>
      </c>
      <c r="M430" s="64">
        <v>10.714171435815464</v>
      </c>
      <c r="N430" s="64">
        <v>9.7008077489902735</v>
      </c>
      <c r="O430" s="64">
        <v>135.4756546170417</v>
      </c>
      <c r="P430" s="61"/>
      <c r="Q430" s="61"/>
      <c r="R430" s="61"/>
      <c r="S430" s="61"/>
      <c r="T430" s="61"/>
      <c r="U430" s="61"/>
      <c r="V430" s="61"/>
      <c r="W430" s="61"/>
      <c r="X430" s="61"/>
      <c r="Y430" s="61"/>
      <c r="Z430" s="61"/>
      <c r="AA430" s="61"/>
      <c r="AB430" s="61"/>
      <c r="AC430" s="61"/>
    </row>
    <row r="431" spans="1:29" ht="4.5" customHeight="1">
      <c r="A431" s="53"/>
      <c r="B431" s="65"/>
      <c r="C431" s="66"/>
      <c r="D431" s="66"/>
      <c r="E431" s="66"/>
      <c r="F431" s="66"/>
      <c r="G431" s="66"/>
      <c r="H431" s="66"/>
      <c r="I431" s="66"/>
      <c r="J431" s="66"/>
      <c r="K431" s="66"/>
      <c r="L431" s="66"/>
      <c r="M431" s="66"/>
      <c r="N431" s="66"/>
      <c r="O431" s="66"/>
    </row>
    <row r="432" spans="1:29">
      <c r="A432" s="53"/>
      <c r="B432" s="67" t="s">
        <v>177</v>
      </c>
      <c r="C432" s="68">
        <v>8.8815931167163953</v>
      </c>
      <c r="D432" s="68">
        <v>8.594038243994877</v>
      </c>
      <c r="E432" s="68">
        <v>10.339740552409989</v>
      </c>
      <c r="F432" s="68">
        <v>11.252404950897182</v>
      </c>
      <c r="G432" s="68">
        <v>12.416058852656255</v>
      </c>
      <c r="H432" s="68">
        <v>9.7135773391364584</v>
      </c>
      <c r="I432" s="68">
        <v>10.128703170215267</v>
      </c>
      <c r="J432" s="68">
        <v>9.8961546506774418</v>
      </c>
      <c r="K432" s="68">
        <v>11.022781170008644</v>
      </c>
      <c r="L432" s="68">
        <v>9.9998322806684445</v>
      </c>
      <c r="M432" s="68">
        <v>9.8404793994669486</v>
      </c>
      <c r="N432" s="68">
        <v>8.8217730403333992</v>
      </c>
      <c r="O432" s="68">
        <v>120.90713676718129</v>
      </c>
    </row>
    <row r="433" spans="1:29">
      <c r="A433" s="53"/>
      <c r="B433" s="98" t="s">
        <v>148</v>
      </c>
      <c r="C433" s="110">
        <v>0</v>
      </c>
      <c r="D433" s="110">
        <v>0</v>
      </c>
      <c r="E433" s="110">
        <v>0</v>
      </c>
      <c r="F433" s="110">
        <v>0</v>
      </c>
      <c r="G433" s="110">
        <v>0</v>
      </c>
      <c r="H433" s="110">
        <v>0</v>
      </c>
      <c r="I433" s="110">
        <v>0</v>
      </c>
      <c r="J433" s="110">
        <v>0</v>
      </c>
      <c r="K433" s="110">
        <v>0</v>
      </c>
      <c r="L433" s="110">
        <v>0</v>
      </c>
      <c r="M433" s="110">
        <v>0</v>
      </c>
      <c r="N433" s="110">
        <v>0</v>
      </c>
      <c r="O433" s="110">
        <v>0</v>
      </c>
    </row>
    <row r="434" spans="1:29">
      <c r="A434" s="53"/>
      <c r="B434" s="98" t="s">
        <v>111</v>
      </c>
      <c r="C434" s="110">
        <v>0</v>
      </c>
      <c r="D434" s="110">
        <v>0</v>
      </c>
      <c r="E434" s="110">
        <v>0</v>
      </c>
      <c r="F434" s="110">
        <v>0</v>
      </c>
      <c r="G434" s="110">
        <v>0</v>
      </c>
      <c r="H434" s="110">
        <v>0</v>
      </c>
      <c r="I434" s="110">
        <v>0</v>
      </c>
      <c r="J434" s="110">
        <v>0</v>
      </c>
      <c r="K434" s="110">
        <v>0</v>
      </c>
      <c r="L434" s="110">
        <v>0</v>
      </c>
      <c r="M434" s="110">
        <v>0</v>
      </c>
      <c r="N434" s="110">
        <v>0</v>
      </c>
      <c r="O434" s="110">
        <v>0</v>
      </c>
    </row>
    <row r="435" spans="1:29">
      <c r="A435" s="53"/>
      <c r="B435" s="98" t="s">
        <v>112</v>
      </c>
      <c r="C435" s="110">
        <v>0</v>
      </c>
      <c r="D435" s="110">
        <v>0</v>
      </c>
      <c r="E435" s="110">
        <v>0</v>
      </c>
      <c r="F435" s="110">
        <v>0</v>
      </c>
      <c r="G435" s="110">
        <v>0</v>
      </c>
      <c r="H435" s="110">
        <v>0</v>
      </c>
      <c r="I435" s="110">
        <v>0</v>
      </c>
      <c r="J435" s="110">
        <v>0</v>
      </c>
      <c r="K435" s="110">
        <v>0</v>
      </c>
      <c r="L435" s="110">
        <v>0</v>
      </c>
      <c r="M435" s="110">
        <v>0</v>
      </c>
      <c r="N435" s="110">
        <v>0</v>
      </c>
      <c r="O435" s="110">
        <v>0</v>
      </c>
    </row>
    <row r="436" spans="1:29">
      <c r="A436" s="53"/>
      <c r="B436" s="98" t="s">
        <v>110</v>
      </c>
      <c r="C436" s="110">
        <v>8.8815931167163953</v>
      </c>
      <c r="D436" s="110">
        <v>8.594038243994877</v>
      </c>
      <c r="E436" s="110">
        <v>10.339740552409989</v>
      </c>
      <c r="F436" s="110">
        <v>11.252404950897182</v>
      </c>
      <c r="G436" s="110">
        <v>12.416058852656255</v>
      </c>
      <c r="H436" s="110">
        <v>9.7135773391364584</v>
      </c>
      <c r="I436" s="110">
        <v>10.128703170215267</v>
      </c>
      <c r="J436" s="110">
        <v>9.8961546506774418</v>
      </c>
      <c r="K436" s="110">
        <v>11.022781170008644</v>
      </c>
      <c r="L436" s="110">
        <v>9.9998322806684445</v>
      </c>
      <c r="M436" s="110">
        <v>9.8404793994669486</v>
      </c>
      <c r="N436" s="110">
        <v>8.8217730403333992</v>
      </c>
      <c r="O436" s="110">
        <v>120.90713676718129</v>
      </c>
    </row>
    <row r="437" spans="1:29">
      <c r="A437" s="53"/>
      <c r="B437" s="98" t="s">
        <v>170</v>
      </c>
      <c r="C437" s="110">
        <v>0</v>
      </c>
      <c r="D437" s="110">
        <v>0</v>
      </c>
      <c r="E437" s="110">
        <v>0</v>
      </c>
      <c r="F437" s="110">
        <v>0</v>
      </c>
      <c r="G437" s="110">
        <v>0</v>
      </c>
      <c r="H437" s="110">
        <v>0</v>
      </c>
      <c r="I437" s="110">
        <v>0</v>
      </c>
      <c r="J437" s="110">
        <v>0</v>
      </c>
      <c r="K437" s="110">
        <v>0</v>
      </c>
      <c r="L437" s="110">
        <v>0</v>
      </c>
      <c r="M437" s="110">
        <v>0</v>
      </c>
      <c r="N437" s="110">
        <v>0</v>
      </c>
      <c r="O437" s="110">
        <v>0</v>
      </c>
    </row>
    <row r="438" spans="1:29">
      <c r="A438" s="53"/>
      <c r="B438" s="221" t="s">
        <v>257</v>
      </c>
      <c r="C438" s="110">
        <v>0</v>
      </c>
      <c r="D438" s="110">
        <v>0</v>
      </c>
      <c r="E438" s="110">
        <v>0</v>
      </c>
      <c r="F438" s="110">
        <v>0</v>
      </c>
      <c r="G438" s="110">
        <v>0</v>
      </c>
      <c r="H438" s="110">
        <v>0</v>
      </c>
      <c r="I438" s="110">
        <v>0</v>
      </c>
      <c r="J438" s="110">
        <v>0</v>
      </c>
      <c r="K438" s="110">
        <v>0</v>
      </c>
      <c r="L438" s="110">
        <v>0</v>
      </c>
      <c r="M438" s="110">
        <v>0</v>
      </c>
      <c r="N438" s="110">
        <v>0</v>
      </c>
      <c r="O438" s="110">
        <v>0</v>
      </c>
    </row>
    <row r="439" spans="1:29" ht="4.5" customHeight="1">
      <c r="A439" s="53"/>
      <c r="B439" s="137"/>
      <c r="C439" s="138"/>
      <c r="D439" s="138"/>
      <c r="E439" s="138"/>
      <c r="F439" s="138"/>
      <c r="G439" s="138"/>
      <c r="H439" s="138"/>
      <c r="I439" s="138"/>
      <c r="J439" s="138"/>
      <c r="K439" s="138"/>
      <c r="L439" s="138"/>
      <c r="M439" s="138"/>
      <c r="N439" s="138"/>
      <c r="O439" s="138"/>
    </row>
    <row r="440" spans="1:29">
      <c r="A440" s="53"/>
      <c r="B440" s="67" t="s">
        <v>150</v>
      </c>
      <c r="C440" s="68">
        <v>1.0137745034245367</v>
      </c>
      <c r="D440" s="68">
        <v>1.3501966322872272</v>
      </c>
      <c r="E440" s="68">
        <v>1.5102515826437282</v>
      </c>
      <c r="F440" s="68">
        <v>1.678466597699307</v>
      </c>
      <c r="G440" s="68">
        <v>1.628747668120929</v>
      </c>
      <c r="H440" s="68">
        <v>1.7404726985088816</v>
      </c>
      <c r="I440" s="68">
        <v>1.0585021612430623</v>
      </c>
      <c r="J440" s="68">
        <v>0.93919413243066652</v>
      </c>
      <c r="K440" s="68">
        <v>0.90626395636100399</v>
      </c>
      <c r="L440" s="68">
        <v>0.98992117213567221</v>
      </c>
      <c r="M440" s="68">
        <v>0.87369203634851489</v>
      </c>
      <c r="N440" s="68">
        <v>0.87903470865687428</v>
      </c>
      <c r="O440" s="68">
        <v>14.568517849860404</v>
      </c>
    </row>
    <row r="441" spans="1:29">
      <c r="A441" s="53"/>
      <c r="B441" s="106" t="s">
        <v>107</v>
      </c>
      <c r="C441" s="110">
        <v>1.0137745034245367</v>
      </c>
      <c r="D441" s="110">
        <v>1.3501966322872272</v>
      </c>
      <c r="E441" s="110">
        <v>1.5102515826437282</v>
      </c>
      <c r="F441" s="110">
        <v>1.678466597699307</v>
      </c>
      <c r="G441" s="110">
        <v>1.628747668120929</v>
      </c>
      <c r="H441" s="110">
        <v>1.7404726985088816</v>
      </c>
      <c r="I441" s="110">
        <v>1.0585021612430623</v>
      </c>
      <c r="J441" s="110">
        <v>0.93919413243066652</v>
      </c>
      <c r="K441" s="110">
        <v>0.90626395636100399</v>
      </c>
      <c r="L441" s="110">
        <v>0.98992117213567221</v>
      </c>
      <c r="M441" s="110">
        <v>0.87369203634851489</v>
      </c>
      <c r="N441" s="110">
        <v>0.87903470865687428</v>
      </c>
      <c r="O441" s="110">
        <v>14.568517849860404</v>
      </c>
    </row>
    <row r="442" spans="1:29" ht="4.5" customHeight="1">
      <c r="A442" s="53"/>
      <c r="B442" s="139"/>
      <c r="C442" s="140"/>
      <c r="D442" s="140"/>
      <c r="E442" s="140"/>
      <c r="F442" s="140"/>
      <c r="G442" s="140"/>
      <c r="H442" s="140"/>
      <c r="I442" s="140"/>
      <c r="J442" s="140"/>
      <c r="K442" s="140"/>
      <c r="L442" s="140"/>
      <c r="M442" s="140"/>
      <c r="N442" s="140"/>
      <c r="O442" s="140"/>
    </row>
    <row r="443" spans="1:29">
      <c r="A443" s="53"/>
      <c r="B443" s="126" t="s">
        <v>151</v>
      </c>
      <c r="C443" s="127">
        <v>2.1895729221773137</v>
      </c>
      <c r="D443" s="127">
        <v>4.3932394041451239</v>
      </c>
      <c r="E443" s="127">
        <v>5.094602252649536</v>
      </c>
      <c r="F443" s="127">
        <v>3.1136883808819569</v>
      </c>
      <c r="G443" s="127">
        <v>6.5375852160732002</v>
      </c>
      <c r="H443" s="127">
        <v>96.04623918998108</v>
      </c>
      <c r="I443" s="127">
        <v>10.713615367176054</v>
      </c>
      <c r="J443" s="127">
        <v>5.2598789208857362</v>
      </c>
      <c r="K443" s="127">
        <v>3.7588466228800756</v>
      </c>
      <c r="L443" s="127">
        <v>7.1384029243621248</v>
      </c>
      <c r="M443" s="127">
        <v>8.4854184988603798</v>
      </c>
      <c r="N443" s="127">
        <v>13.370529487455769</v>
      </c>
      <c r="O443" s="127">
        <v>166.10161918752837</v>
      </c>
    </row>
    <row r="444" spans="1:29">
      <c r="A444" s="53"/>
      <c r="B444" s="130" t="s">
        <v>178</v>
      </c>
      <c r="C444" s="129">
        <v>2.1895729221773137</v>
      </c>
      <c r="D444" s="129">
        <v>3.8638237675852527</v>
      </c>
      <c r="E444" s="129">
        <v>5.094602252649536</v>
      </c>
      <c r="F444" s="129">
        <v>3.1136883808819569</v>
      </c>
      <c r="G444" s="129">
        <v>4.393486147142613</v>
      </c>
      <c r="H444" s="129">
        <v>95.897697933769592</v>
      </c>
      <c r="I444" s="129">
        <v>9.602947532732335</v>
      </c>
      <c r="J444" s="129">
        <v>5.2598789208857362</v>
      </c>
      <c r="K444" s="129">
        <v>3.7588466228800756</v>
      </c>
      <c r="L444" s="129">
        <v>5.0224584431177721</v>
      </c>
      <c r="M444" s="129">
        <v>8.4854184988603798</v>
      </c>
      <c r="N444" s="129">
        <v>13.370529487455769</v>
      </c>
      <c r="O444" s="129">
        <v>160.05295091013835</v>
      </c>
    </row>
    <row r="445" spans="1:29">
      <c r="A445" s="53"/>
      <c r="B445" s="98" t="s">
        <v>115</v>
      </c>
      <c r="C445" s="110">
        <v>1.8190439799042117</v>
      </c>
      <c r="D445" s="110">
        <v>1.9598575414218522</v>
      </c>
      <c r="E445" s="110">
        <v>2.0328228593205577</v>
      </c>
      <c r="F445" s="110">
        <v>1.9197463056322535</v>
      </c>
      <c r="G445" s="110">
        <v>1.9222999232032301</v>
      </c>
      <c r="H445" s="110">
        <v>1.7938069619391976</v>
      </c>
      <c r="I445" s="110">
        <v>3.3339490238225093</v>
      </c>
      <c r="J445" s="110">
        <v>2.0090644782748823</v>
      </c>
      <c r="K445" s="110">
        <v>2.0471156008180995</v>
      </c>
      <c r="L445" s="110">
        <v>2.1301188300090357</v>
      </c>
      <c r="M445" s="110">
        <v>3.3345823726547437</v>
      </c>
      <c r="N445" s="110">
        <v>4.7062330479106844</v>
      </c>
      <c r="O445" s="110">
        <v>29.008640924911255</v>
      </c>
    </row>
    <row r="446" spans="1:29">
      <c r="A446" s="53"/>
      <c r="B446" s="98" t="s">
        <v>69</v>
      </c>
      <c r="C446" s="110">
        <v>0.19697046575110569</v>
      </c>
      <c r="D446" s="110">
        <v>1.093610255236616</v>
      </c>
      <c r="E446" s="110">
        <v>0.65545053716608603</v>
      </c>
      <c r="F446" s="110">
        <v>0.35530793749954465</v>
      </c>
      <c r="G446" s="110">
        <v>0.78956331052591178</v>
      </c>
      <c r="H446" s="110">
        <v>1.1745791452057976</v>
      </c>
      <c r="I446" s="110">
        <v>1.0640067045588222</v>
      </c>
      <c r="J446" s="110">
        <v>1.4598221185666054</v>
      </c>
      <c r="K446" s="110">
        <v>1.016018070930061</v>
      </c>
      <c r="L446" s="110">
        <v>1.001300044476322</v>
      </c>
      <c r="M446" s="110">
        <v>2.0560567963967316</v>
      </c>
      <c r="N446" s="110">
        <v>2.1332667197308326</v>
      </c>
      <c r="O446" s="110">
        <v>12.995952106044436</v>
      </c>
    </row>
    <row r="447" spans="1:29">
      <c r="A447" s="53"/>
      <c r="B447" s="98" t="s">
        <v>70</v>
      </c>
      <c r="C447" s="110">
        <v>1.6641997658195257E-2</v>
      </c>
      <c r="D447" s="110">
        <v>0.45254192285018674</v>
      </c>
      <c r="E447" s="110">
        <v>2.345843805894309</v>
      </c>
      <c r="F447" s="110">
        <v>0.24086306415421493</v>
      </c>
      <c r="G447" s="110">
        <v>1.4700539202922669</v>
      </c>
      <c r="H447" s="110">
        <v>1.9812664635330015</v>
      </c>
      <c r="I447" s="110">
        <v>4.233433409260229</v>
      </c>
      <c r="J447" s="110">
        <v>1.5444215095482732</v>
      </c>
      <c r="K447" s="110">
        <v>0.37304960588553643</v>
      </c>
      <c r="L447" s="110">
        <v>1.6507653798418538</v>
      </c>
      <c r="M447" s="110">
        <v>2.8745509121343606</v>
      </c>
      <c r="N447" s="110">
        <v>5.7705336454039262</v>
      </c>
      <c r="O447" s="110">
        <v>22.953965636456356</v>
      </c>
    </row>
    <row r="448" spans="1:29" s="53" customFormat="1">
      <c r="B448" s="98" t="s">
        <v>88</v>
      </c>
      <c r="C448" s="110">
        <v>0.1569164788638015</v>
      </c>
      <c r="D448" s="110">
        <v>0.35781404807659767</v>
      </c>
      <c r="E448" s="110">
        <v>6.0485050268583043E-2</v>
      </c>
      <c r="F448" s="110">
        <v>0.59777107359594361</v>
      </c>
      <c r="G448" s="110">
        <v>0.21156899312120359</v>
      </c>
      <c r="H448" s="110">
        <v>90.948045363091595</v>
      </c>
      <c r="I448" s="110">
        <v>0.97155839509077357</v>
      </c>
      <c r="J448" s="110">
        <v>0.24657081449597482</v>
      </c>
      <c r="K448" s="110">
        <v>0.32266334524637869</v>
      </c>
      <c r="L448" s="110">
        <v>0.24027418879056048</v>
      </c>
      <c r="M448" s="110">
        <v>0.22022841767454429</v>
      </c>
      <c r="N448" s="110">
        <v>0.76049607441032741</v>
      </c>
      <c r="O448" s="110">
        <v>95.094392242726286</v>
      </c>
      <c r="P448" s="61"/>
      <c r="Q448" s="61"/>
      <c r="R448" s="61"/>
      <c r="S448" s="61"/>
      <c r="T448" s="61"/>
      <c r="U448" s="61"/>
      <c r="V448" s="61"/>
      <c r="W448" s="61"/>
      <c r="X448" s="61"/>
      <c r="Y448" s="61"/>
      <c r="Z448" s="61"/>
      <c r="AA448" s="61"/>
      <c r="AB448" s="61"/>
      <c r="AC448" s="61"/>
    </row>
    <row r="449" spans="2:29" s="53" customFormat="1" ht="4.5" customHeight="1">
      <c r="B449" s="98"/>
      <c r="C449" s="124"/>
      <c r="D449" s="124"/>
      <c r="E449" s="124"/>
      <c r="F449" s="124"/>
      <c r="G449" s="124"/>
      <c r="H449" s="124"/>
      <c r="I449" s="124"/>
      <c r="J449" s="124"/>
      <c r="K449" s="124"/>
      <c r="L449" s="124"/>
      <c r="M449" s="124"/>
      <c r="N449" s="124"/>
      <c r="O449" s="124"/>
      <c r="P449" s="61"/>
      <c r="Q449" s="61"/>
      <c r="R449" s="61"/>
      <c r="S449" s="61"/>
      <c r="T449" s="61"/>
      <c r="U449" s="61"/>
      <c r="V449" s="61"/>
      <c r="W449" s="61"/>
      <c r="X449" s="61"/>
      <c r="Y449" s="61"/>
      <c r="Z449" s="61"/>
      <c r="AA449" s="61"/>
      <c r="AB449" s="61"/>
      <c r="AC449" s="61"/>
    </row>
    <row r="450" spans="2:29" s="53" customFormat="1">
      <c r="B450" s="84" t="s">
        <v>179</v>
      </c>
      <c r="C450" s="85">
        <v>0</v>
      </c>
      <c r="D450" s="85">
        <v>0.52941563655987134</v>
      </c>
      <c r="E450" s="85">
        <v>0</v>
      </c>
      <c r="F450" s="85">
        <v>0</v>
      </c>
      <c r="G450" s="85">
        <v>2.1440990689305868</v>
      </c>
      <c r="H450" s="85">
        <v>0.14854125621148156</v>
      </c>
      <c r="I450" s="85">
        <v>1.1106678344437195</v>
      </c>
      <c r="J450" s="85">
        <v>0</v>
      </c>
      <c r="K450" s="85">
        <v>0</v>
      </c>
      <c r="L450" s="85">
        <v>2.1159444812443526</v>
      </c>
      <c r="M450" s="85">
        <v>0</v>
      </c>
      <c r="N450" s="85">
        <v>0</v>
      </c>
      <c r="O450" s="85">
        <v>6.0486682773900116</v>
      </c>
      <c r="P450" s="61"/>
      <c r="Q450" s="61"/>
      <c r="R450" s="61"/>
      <c r="S450" s="61"/>
      <c r="T450" s="61"/>
      <c r="U450" s="61"/>
      <c r="V450" s="61"/>
      <c r="W450" s="61"/>
      <c r="X450" s="61"/>
      <c r="Y450" s="61"/>
      <c r="Z450" s="61"/>
      <c r="AA450" s="61"/>
      <c r="AB450" s="61"/>
      <c r="AC450" s="61"/>
    </row>
    <row r="451" spans="2:29" s="53" customFormat="1">
      <c r="B451" s="96" t="s">
        <v>73</v>
      </c>
      <c r="C451" s="110">
        <v>0</v>
      </c>
      <c r="D451" s="110">
        <v>0.52941563655987134</v>
      </c>
      <c r="E451" s="110">
        <v>0</v>
      </c>
      <c r="F451" s="110">
        <v>0</v>
      </c>
      <c r="G451" s="110">
        <v>2.1440990689305868</v>
      </c>
      <c r="H451" s="110">
        <v>0.14854125621148156</v>
      </c>
      <c r="I451" s="110">
        <v>1.1106678344437195</v>
      </c>
      <c r="J451" s="110">
        <v>0</v>
      </c>
      <c r="K451" s="110">
        <v>0</v>
      </c>
      <c r="L451" s="110">
        <v>2.1159444812443526</v>
      </c>
      <c r="M451" s="110">
        <v>0</v>
      </c>
      <c r="N451" s="110">
        <v>0</v>
      </c>
      <c r="O451" s="110">
        <v>6.0486682773900116</v>
      </c>
      <c r="P451" s="61"/>
      <c r="Q451" s="61"/>
      <c r="R451" s="61"/>
      <c r="S451" s="61"/>
      <c r="T451" s="61"/>
      <c r="U451" s="61"/>
      <c r="V451" s="61"/>
      <c r="W451" s="61"/>
      <c r="X451" s="61"/>
      <c r="Y451" s="61"/>
      <c r="Z451" s="61"/>
      <c r="AA451" s="61"/>
      <c r="AB451" s="61"/>
      <c r="AC451" s="61"/>
    </row>
    <row r="452" spans="2:29" s="53" customFormat="1" ht="4.5" customHeight="1">
      <c r="B452" s="141"/>
      <c r="C452" s="142"/>
      <c r="D452" s="142"/>
      <c r="E452" s="142"/>
      <c r="F452" s="142"/>
      <c r="G452" s="142"/>
      <c r="H452" s="142"/>
      <c r="I452" s="142"/>
      <c r="J452" s="142"/>
      <c r="K452" s="142"/>
      <c r="L452" s="142"/>
      <c r="M452" s="142"/>
      <c r="N452" s="142"/>
      <c r="O452" s="142"/>
      <c r="P452" s="61"/>
      <c r="Q452" s="61"/>
      <c r="R452" s="61"/>
      <c r="S452" s="61"/>
      <c r="T452" s="61"/>
      <c r="U452" s="61"/>
      <c r="V452" s="61"/>
      <c r="W452" s="61"/>
      <c r="X452" s="61"/>
      <c r="Y452" s="61"/>
      <c r="Z452" s="61"/>
      <c r="AA452" s="61"/>
      <c r="AB452" s="61"/>
      <c r="AC452" s="61"/>
    </row>
    <row r="453" spans="2:29" s="53" customFormat="1">
      <c r="B453" s="131" t="s">
        <v>173</v>
      </c>
      <c r="C453" s="132">
        <v>7.7057946979636185</v>
      </c>
      <c r="D453" s="132">
        <v>5.5509954721369805</v>
      </c>
      <c r="E453" s="132">
        <v>6.7553898824041818</v>
      </c>
      <c r="F453" s="132">
        <v>9.817183167714532</v>
      </c>
      <c r="G453" s="132">
        <v>7.5072213047039824</v>
      </c>
      <c r="H453" s="132">
        <v>-84.592189152335735</v>
      </c>
      <c r="I453" s="132">
        <v>0.47358996428227584</v>
      </c>
      <c r="J453" s="132">
        <v>5.5754698622223717</v>
      </c>
      <c r="K453" s="132">
        <v>8.1701985034895728</v>
      </c>
      <c r="L453" s="132">
        <v>3.8513505284419915</v>
      </c>
      <c r="M453" s="132">
        <v>2.2287529369550843</v>
      </c>
      <c r="N453" s="132">
        <v>-3.6697217384654959</v>
      </c>
      <c r="O453" s="132">
        <v>-30.625964570486673</v>
      </c>
      <c r="P453" s="61"/>
      <c r="Q453" s="61"/>
      <c r="R453" s="61"/>
      <c r="S453" s="61"/>
      <c r="T453" s="61"/>
      <c r="U453" s="61"/>
      <c r="V453" s="61"/>
      <c r="W453" s="61"/>
      <c r="X453" s="61"/>
      <c r="Y453" s="61"/>
      <c r="Z453" s="61"/>
      <c r="AA453" s="61"/>
      <c r="AB453" s="61"/>
      <c r="AC453" s="61"/>
    </row>
    <row r="454" spans="2:29" s="53" customFormat="1" ht="4.5" customHeight="1">
      <c r="B454" s="133"/>
      <c r="C454" s="125"/>
      <c r="D454" s="125"/>
      <c r="E454" s="125"/>
      <c r="F454" s="125"/>
      <c r="G454" s="125"/>
      <c r="H454" s="125"/>
      <c r="I454" s="125"/>
      <c r="J454" s="125"/>
      <c r="K454" s="125"/>
      <c r="L454" s="125"/>
      <c r="M454" s="125"/>
      <c r="N454" s="125"/>
      <c r="O454" s="125"/>
      <c r="P454" s="61"/>
      <c r="Q454" s="61"/>
      <c r="R454" s="61"/>
      <c r="S454" s="61"/>
      <c r="T454" s="61"/>
      <c r="U454" s="61"/>
      <c r="V454" s="61"/>
      <c r="W454" s="61"/>
      <c r="X454" s="61"/>
      <c r="Y454" s="61"/>
      <c r="Z454" s="61"/>
      <c r="AA454" s="61"/>
      <c r="AB454" s="61"/>
      <c r="AC454" s="61"/>
    </row>
    <row r="455" spans="2:29" s="53" customFormat="1">
      <c r="B455" s="116" t="s">
        <v>174</v>
      </c>
      <c r="C455" s="127">
        <v>3.4136594754921673E-2</v>
      </c>
      <c r="D455" s="127">
        <v>1.1346287161229538</v>
      </c>
      <c r="E455" s="127">
        <v>1.6534993506823463</v>
      </c>
      <c r="F455" s="127">
        <v>1.8920159192571924</v>
      </c>
      <c r="G455" s="127">
        <v>1.4291018314201183</v>
      </c>
      <c r="H455" s="127">
        <v>2.4368837765807867</v>
      </c>
      <c r="I455" s="127">
        <v>5.4663531197755697</v>
      </c>
      <c r="J455" s="127">
        <v>10.983370877546458</v>
      </c>
      <c r="K455" s="127">
        <v>5.5263917814044037</v>
      </c>
      <c r="L455" s="127">
        <v>4.064095247889572</v>
      </c>
      <c r="M455" s="127">
        <v>2.0830340555895757</v>
      </c>
      <c r="N455" s="127">
        <v>8.2849483881133796</v>
      </c>
      <c r="O455" s="127">
        <v>44.988459659137277</v>
      </c>
      <c r="P455" s="61"/>
      <c r="Q455" s="61"/>
      <c r="R455" s="61"/>
      <c r="S455" s="61"/>
      <c r="T455" s="61"/>
      <c r="U455" s="61"/>
      <c r="V455" s="61"/>
      <c r="W455" s="61"/>
      <c r="X455" s="61"/>
      <c r="Y455" s="61"/>
      <c r="Z455" s="61"/>
      <c r="AA455" s="61"/>
      <c r="AB455" s="61"/>
      <c r="AC455" s="61"/>
    </row>
    <row r="456" spans="2:29" s="53" customFormat="1">
      <c r="B456" s="117" t="s">
        <v>180</v>
      </c>
      <c r="C456" s="110">
        <v>3.4136594754921673E-2</v>
      </c>
      <c r="D456" s="110">
        <v>1.1346287161229538</v>
      </c>
      <c r="E456" s="110">
        <v>1.6534993506823463</v>
      </c>
      <c r="F456" s="110">
        <v>1.8920159192571924</v>
      </c>
      <c r="G456" s="110">
        <v>1.4291018314201183</v>
      </c>
      <c r="H456" s="110">
        <v>2.4368837765807867</v>
      </c>
      <c r="I456" s="110">
        <v>5.4663531197755697</v>
      </c>
      <c r="J456" s="110">
        <v>10.983370877546458</v>
      </c>
      <c r="K456" s="110">
        <v>5.5263917814044037</v>
      </c>
      <c r="L456" s="110">
        <v>4.064095247889572</v>
      </c>
      <c r="M456" s="110">
        <v>2.0830340555895757</v>
      </c>
      <c r="N456" s="110">
        <v>8.2849483881133796</v>
      </c>
      <c r="O456" s="110">
        <v>44.988459659137277</v>
      </c>
      <c r="P456" s="61"/>
      <c r="Q456" s="61"/>
      <c r="R456" s="61"/>
      <c r="S456" s="61"/>
      <c r="T456" s="61"/>
      <c r="U456" s="61"/>
      <c r="V456" s="61"/>
      <c r="W456" s="61"/>
      <c r="X456" s="61"/>
      <c r="Y456" s="61"/>
      <c r="Z456" s="61"/>
      <c r="AA456" s="61"/>
      <c r="AB456" s="61"/>
      <c r="AC456" s="61"/>
    </row>
    <row r="457" spans="2:29" s="53" customFormat="1" ht="4.5" customHeight="1">
      <c r="B457" s="118"/>
      <c r="C457" s="124"/>
      <c r="D457" s="124"/>
      <c r="E457" s="124"/>
      <c r="F457" s="124"/>
      <c r="G457" s="124"/>
      <c r="H457" s="124"/>
      <c r="I457" s="124"/>
      <c r="J457" s="124"/>
      <c r="K457" s="124"/>
      <c r="L457" s="124"/>
      <c r="M457" s="124"/>
      <c r="N457" s="124"/>
      <c r="O457" s="124"/>
      <c r="P457" s="61"/>
      <c r="Q457" s="61"/>
      <c r="R457" s="61"/>
      <c r="S457" s="61"/>
      <c r="T457" s="61"/>
      <c r="U457" s="61"/>
      <c r="V457" s="61"/>
      <c r="W457" s="61"/>
      <c r="X457" s="61"/>
      <c r="Y457" s="61"/>
      <c r="Z457" s="61"/>
      <c r="AA457" s="61"/>
      <c r="AB457" s="61"/>
      <c r="AC457" s="61"/>
    </row>
    <row r="458" spans="2:29" s="53" customFormat="1">
      <c r="B458" s="119" t="s">
        <v>181</v>
      </c>
      <c r="C458" s="114">
        <v>7.6716581032086966</v>
      </c>
      <c r="D458" s="114">
        <v>4.4163667560140265</v>
      </c>
      <c r="E458" s="114">
        <v>5.1018905317218355</v>
      </c>
      <c r="F458" s="114">
        <v>7.9251672484573401</v>
      </c>
      <c r="G458" s="114">
        <v>6.0781194732838646</v>
      </c>
      <c r="H458" s="114">
        <v>-87.02907292891652</v>
      </c>
      <c r="I458" s="114">
        <v>-4.9927631554932939</v>
      </c>
      <c r="J458" s="114">
        <v>-5.4079010153240858</v>
      </c>
      <c r="K458" s="114">
        <v>2.6438067220851691</v>
      </c>
      <c r="L458" s="114">
        <v>-0.21274471944758044</v>
      </c>
      <c r="M458" s="114">
        <v>0.14571888136550859</v>
      </c>
      <c r="N458" s="114">
        <v>-11.954670126578876</v>
      </c>
      <c r="O458" s="114">
        <v>-75.61442422962395</v>
      </c>
      <c r="P458" s="61"/>
      <c r="Q458" s="61"/>
      <c r="R458" s="61"/>
      <c r="S458" s="61"/>
      <c r="T458" s="61"/>
      <c r="U458" s="61"/>
      <c r="V458" s="61"/>
      <c r="W458" s="61"/>
      <c r="X458" s="61"/>
      <c r="Y458" s="61"/>
      <c r="Z458" s="61"/>
      <c r="AA458" s="61"/>
      <c r="AB458" s="61"/>
      <c r="AC458" s="61"/>
    </row>
    <row r="459" spans="2:29" s="53" customFormat="1" ht="4.5" customHeight="1">
      <c r="B459" s="141"/>
      <c r="C459" s="124"/>
      <c r="D459" s="124"/>
      <c r="E459" s="124"/>
      <c r="F459" s="124"/>
      <c r="G459" s="124"/>
      <c r="H459" s="124"/>
      <c r="I459" s="124"/>
      <c r="J459" s="124"/>
      <c r="K459" s="124"/>
      <c r="L459" s="124"/>
      <c r="M459" s="124"/>
      <c r="N459" s="124"/>
      <c r="O459" s="124"/>
      <c r="P459" s="61"/>
      <c r="Q459" s="61"/>
      <c r="R459" s="61"/>
      <c r="S459" s="61"/>
      <c r="T459" s="61"/>
      <c r="U459" s="61"/>
      <c r="V459" s="61"/>
      <c r="W459" s="61"/>
      <c r="X459" s="61"/>
      <c r="Y459" s="61"/>
      <c r="Z459" s="61"/>
      <c r="AA459" s="61"/>
      <c r="AB459" s="61"/>
      <c r="AC459" s="61"/>
    </row>
    <row r="460" spans="2:29" s="53" customFormat="1">
      <c r="B460" s="93" t="s">
        <v>176</v>
      </c>
      <c r="C460" s="94">
        <v>-7.6716581032086966</v>
      </c>
      <c r="D460" s="94">
        <v>-4.4163667560140256</v>
      </c>
      <c r="E460" s="94">
        <v>-5.1018905317218355</v>
      </c>
      <c r="F460" s="94">
        <v>-7.9251672484573401</v>
      </c>
      <c r="G460" s="94">
        <v>-6.0781194732838664</v>
      </c>
      <c r="H460" s="94">
        <v>87.02907292891652</v>
      </c>
      <c r="I460" s="94">
        <v>4.9927631554932947</v>
      </c>
      <c r="J460" s="94">
        <v>5.4079010153240858</v>
      </c>
      <c r="K460" s="94">
        <v>-2.6438067220851673</v>
      </c>
      <c r="L460" s="94">
        <v>0.212744719447581</v>
      </c>
      <c r="M460" s="94">
        <v>-0.14571888136550859</v>
      </c>
      <c r="N460" s="94">
        <v>11.954670126578876</v>
      </c>
      <c r="O460" s="94">
        <v>75.614424229623907</v>
      </c>
      <c r="P460" s="61"/>
      <c r="Q460" s="61"/>
      <c r="R460" s="61"/>
      <c r="S460" s="61"/>
      <c r="T460" s="61"/>
      <c r="U460" s="61"/>
      <c r="V460" s="61"/>
      <c r="W460" s="61"/>
      <c r="X460" s="61"/>
      <c r="Y460" s="61"/>
      <c r="Z460" s="61"/>
      <c r="AA460" s="61"/>
      <c r="AB460" s="61"/>
      <c r="AC460" s="61"/>
    </row>
    <row r="461" spans="2:29" s="53" customFormat="1">
      <c r="B461" s="98" t="s">
        <v>137</v>
      </c>
      <c r="C461" s="124">
        <v>-9.0928273248760334</v>
      </c>
      <c r="D461" s="124">
        <v>-4.4215189269767867</v>
      </c>
      <c r="E461" s="124">
        <v>-8.1886143677409997</v>
      </c>
      <c r="F461" s="124">
        <v>-7.9303106733059883</v>
      </c>
      <c r="G461" s="124">
        <v>-7.6736742019535633</v>
      </c>
      <c r="H461" s="124">
        <v>82.861336710468308</v>
      </c>
      <c r="I461" s="124">
        <v>4.9876994779580315</v>
      </c>
      <c r="J461" s="124">
        <v>3.3041743680422133</v>
      </c>
      <c r="K461" s="124">
        <v>-3.6808894140819906</v>
      </c>
      <c r="L461" s="124">
        <v>0.212744719447581</v>
      </c>
      <c r="M461" s="124">
        <v>-0.14571888136550859</v>
      </c>
      <c r="N461" s="124">
        <v>11.949984783932665</v>
      </c>
      <c r="O461" s="124">
        <v>62.182386269547919</v>
      </c>
      <c r="P461" s="61"/>
      <c r="Q461" s="61"/>
      <c r="R461" s="61"/>
      <c r="S461" s="61"/>
      <c r="T461" s="61"/>
      <c r="U461" s="61"/>
      <c r="V461" s="61"/>
      <c r="W461" s="61"/>
      <c r="X461" s="61"/>
      <c r="Y461" s="61"/>
      <c r="Z461" s="61"/>
      <c r="AA461" s="61"/>
      <c r="AB461" s="61"/>
      <c r="AC461" s="61"/>
    </row>
    <row r="462" spans="2:29" s="53" customFormat="1">
      <c r="B462" s="111" t="s">
        <v>138</v>
      </c>
      <c r="C462" s="124">
        <v>0</v>
      </c>
      <c r="D462" s="124">
        <v>0</v>
      </c>
      <c r="E462" s="124">
        <v>0</v>
      </c>
      <c r="F462" s="124">
        <v>0</v>
      </c>
      <c r="G462" s="124">
        <v>0</v>
      </c>
      <c r="H462" s="124">
        <v>0</v>
      </c>
      <c r="I462" s="124">
        <v>0</v>
      </c>
      <c r="J462" s="124">
        <v>0</v>
      </c>
      <c r="K462" s="124">
        <v>0</v>
      </c>
      <c r="L462" s="124">
        <v>0</v>
      </c>
      <c r="M462" s="124">
        <v>0</v>
      </c>
      <c r="N462" s="124">
        <v>0</v>
      </c>
      <c r="O462" s="124">
        <v>0</v>
      </c>
      <c r="P462" s="61"/>
      <c r="Q462" s="61"/>
      <c r="R462" s="61"/>
      <c r="S462" s="61"/>
      <c r="T462" s="61"/>
      <c r="U462" s="61"/>
      <c r="V462" s="61"/>
      <c r="W462" s="61"/>
      <c r="X462" s="61"/>
      <c r="Y462" s="61"/>
      <c r="Z462" s="61"/>
      <c r="AA462" s="61"/>
      <c r="AB462" s="61"/>
      <c r="AC462" s="61"/>
    </row>
    <row r="463" spans="2:29" s="53" customFormat="1">
      <c r="B463" s="111" t="s">
        <v>139</v>
      </c>
      <c r="C463" s="124">
        <v>-9.0928273248760334</v>
      </c>
      <c r="D463" s="124">
        <v>-4.4215189269767867</v>
      </c>
      <c r="E463" s="124">
        <v>-8.1886143677409997</v>
      </c>
      <c r="F463" s="124">
        <v>-7.9303106733059883</v>
      </c>
      <c r="G463" s="124">
        <v>-7.6736742019535633</v>
      </c>
      <c r="H463" s="124">
        <v>82.861336710468308</v>
      </c>
      <c r="I463" s="124">
        <v>4.9876994779580315</v>
      </c>
      <c r="J463" s="124">
        <v>3.3041743680422133</v>
      </c>
      <c r="K463" s="124">
        <v>-3.6808894140819906</v>
      </c>
      <c r="L463" s="124">
        <v>0.212744719447581</v>
      </c>
      <c r="M463" s="124">
        <v>-0.14571888136550859</v>
      </c>
      <c r="N463" s="124">
        <v>11.949984783932665</v>
      </c>
      <c r="O463" s="124">
        <v>62.182386269547919</v>
      </c>
      <c r="P463" s="61"/>
      <c r="Q463" s="61"/>
      <c r="R463" s="61"/>
      <c r="S463" s="61"/>
      <c r="T463" s="61"/>
      <c r="U463" s="61"/>
      <c r="V463" s="61"/>
      <c r="W463" s="61"/>
      <c r="X463" s="61"/>
      <c r="Y463" s="61"/>
      <c r="Z463" s="61"/>
      <c r="AA463" s="61"/>
      <c r="AB463" s="61"/>
      <c r="AC463" s="61"/>
    </row>
    <row r="464" spans="2:29" s="53" customFormat="1">
      <c r="B464" s="98" t="s">
        <v>164</v>
      </c>
      <c r="C464" s="124">
        <v>1.4211692216673368</v>
      </c>
      <c r="D464" s="124">
        <v>5.1521709627608521E-3</v>
      </c>
      <c r="E464" s="124">
        <v>3.0867238360191638</v>
      </c>
      <c r="F464" s="124">
        <v>5.1434248486482157E-3</v>
      </c>
      <c r="G464" s="124">
        <v>1.5955547286696972</v>
      </c>
      <c r="H464" s="124">
        <v>4.1677362184482138</v>
      </c>
      <c r="I464" s="124">
        <v>5.0636775352632312E-3</v>
      </c>
      <c r="J464" s="124">
        <v>2.1037266472818725</v>
      </c>
      <c r="K464" s="124">
        <v>1.0370826919968232</v>
      </c>
      <c r="L464" s="124">
        <v>0</v>
      </c>
      <c r="M464" s="124">
        <v>0</v>
      </c>
      <c r="N464" s="124">
        <v>4.6853426462103148E-3</v>
      </c>
      <c r="O464" s="124">
        <v>13.43203796007599</v>
      </c>
      <c r="P464" s="61"/>
      <c r="Q464" s="61"/>
      <c r="R464" s="61"/>
      <c r="S464" s="61"/>
      <c r="T464" s="61"/>
      <c r="U464" s="61"/>
      <c r="V464" s="61"/>
      <c r="W464" s="61"/>
      <c r="X464" s="61"/>
      <c r="Y464" s="61"/>
      <c r="Z464" s="61"/>
      <c r="AA464" s="61"/>
      <c r="AB464" s="61"/>
      <c r="AC464" s="61"/>
    </row>
    <row r="465" spans="1:29" s="53" customFormat="1" outlineLevel="3">
      <c r="B465" s="111" t="s">
        <v>148</v>
      </c>
      <c r="C465" s="124">
        <v>0</v>
      </c>
      <c r="D465" s="124">
        <v>0</v>
      </c>
      <c r="E465" s="124">
        <v>0</v>
      </c>
      <c r="F465" s="124">
        <v>0</v>
      </c>
      <c r="G465" s="124">
        <v>0</v>
      </c>
      <c r="H465" s="124">
        <v>0</v>
      </c>
      <c r="I465" s="124">
        <v>0</v>
      </c>
      <c r="J465" s="124">
        <v>0</v>
      </c>
      <c r="K465" s="124">
        <v>0</v>
      </c>
      <c r="L465" s="124">
        <v>0</v>
      </c>
      <c r="M465" s="124">
        <v>0</v>
      </c>
      <c r="N465" s="124">
        <v>0</v>
      </c>
      <c r="O465" s="124">
        <v>0</v>
      </c>
      <c r="P465" s="61"/>
      <c r="Q465" s="61"/>
      <c r="R465" s="61"/>
      <c r="S465" s="61"/>
      <c r="T465" s="61"/>
      <c r="U465" s="61"/>
      <c r="V465" s="61"/>
      <c r="W465" s="61"/>
      <c r="X465" s="61"/>
      <c r="Y465" s="61"/>
      <c r="Z465" s="61"/>
      <c r="AA465" s="61"/>
      <c r="AB465" s="61"/>
      <c r="AC465" s="61"/>
    </row>
    <row r="466" spans="1:29" s="53" customFormat="1" outlineLevel="3">
      <c r="B466" s="111" t="s">
        <v>111</v>
      </c>
      <c r="C466" s="124">
        <v>0</v>
      </c>
      <c r="D466" s="124">
        <v>0</v>
      </c>
      <c r="E466" s="124">
        <v>0</v>
      </c>
      <c r="F466" s="124">
        <v>0</v>
      </c>
      <c r="G466" s="124">
        <v>0</v>
      </c>
      <c r="H466" s="124">
        <v>0</v>
      </c>
      <c r="I466" s="124">
        <v>0</v>
      </c>
      <c r="J466" s="124">
        <v>0</v>
      </c>
      <c r="K466" s="124">
        <v>0</v>
      </c>
      <c r="L466" s="124">
        <v>0</v>
      </c>
      <c r="M466" s="124">
        <v>0</v>
      </c>
      <c r="N466" s="124">
        <v>0</v>
      </c>
      <c r="O466" s="124">
        <v>0</v>
      </c>
      <c r="P466" s="61"/>
      <c r="Q466" s="61"/>
      <c r="R466" s="61"/>
      <c r="S466" s="61"/>
      <c r="T466" s="61"/>
      <c r="U466" s="61"/>
      <c r="V466" s="61"/>
      <c r="W466" s="61"/>
      <c r="X466" s="61"/>
      <c r="Y466" s="61"/>
      <c r="Z466" s="61"/>
      <c r="AA466" s="61"/>
      <c r="AB466" s="61"/>
      <c r="AC466" s="61"/>
    </row>
    <row r="467" spans="1:29" s="53" customFormat="1" outlineLevel="3">
      <c r="B467" s="111" t="s">
        <v>112</v>
      </c>
      <c r="C467" s="124">
        <v>1.4211692216673368</v>
      </c>
      <c r="D467" s="124">
        <v>5.1521709627608521E-3</v>
      </c>
      <c r="E467" s="124">
        <v>3.0867238360191638</v>
      </c>
      <c r="F467" s="124">
        <v>5.1434248486482157E-3</v>
      </c>
      <c r="G467" s="124">
        <v>1.5955547286696972</v>
      </c>
      <c r="H467" s="124">
        <v>4.1677362184482138</v>
      </c>
      <c r="I467" s="124">
        <v>5.0636775352632312E-3</v>
      </c>
      <c r="J467" s="124">
        <v>2.1037266472818725</v>
      </c>
      <c r="K467" s="124">
        <v>1.0370826919968232</v>
      </c>
      <c r="L467" s="124">
        <v>0</v>
      </c>
      <c r="M467" s="124">
        <v>0</v>
      </c>
      <c r="N467" s="124">
        <v>4.6853426462103148E-3</v>
      </c>
      <c r="O467" s="124">
        <v>13.43203796007599</v>
      </c>
      <c r="P467" s="61"/>
      <c r="Q467" s="61"/>
      <c r="R467" s="61"/>
      <c r="S467" s="61"/>
      <c r="T467" s="61"/>
      <c r="U467" s="61"/>
      <c r="V467" s="61"/>
      <c r="W467" s="61"/>
      <c r="X467" s="61"/>
      <c r="Y467" s="61"/>
      <c r="Z467" s="61"/>
      <c r="AA467" s="61"/>
      <c r="AB467" s="61"/>
      <c r="AC467" s="61"/>
    </row>
    <row r="468" spans="1:29" s="53" customFormat="1">
      <c r="B468" s="98" t="s">
        <v>166</v>
      </c>
      <c r="C468" s="124">
        <v>0</v>
      </c>
      <c r="D468" s="124">
        <v>0</v>
      </c>
      <c r="E468" s="124">
        <v>0</v>
      </c>
      <c r="F468" s="124">
        <v>0</v>
      </c>
      <c r="G468" s="124">
        <v>0</v>
      </c>
      <c r="H468" s="124">
        <v>0</v>
      </c>
      <c r="I468" s="124">
        <v>0</v>
      </c>
      <c r="J468" s="124">
        <v>0</v>
      </c>
      <c r="K468" s="124">
        <v>0</v>
      </c>
      <c r="L468" s="124">
        <v>0</v>
      </c>
      <c r="M468" s="124">
        <v>0</v>
      </c>
      <c r="N468" s="124">
        <v>0</v>
      </c>
      <c r="O468" s="124">
        <v>0</v>
      </c>
      <c r="P468" s="61"/>
      <c r="Q468" s="61"/>
      <c r="R468" s="61"/>
      <c r="S468" s="61"/>
      <c r="T468" s="61"/>
      <c r="U468" s="61"/>
      <c r="V468" s="61"/>
      <c r="W468" s="61"/>
      <c r="X468" s="61"/>
      <c r="Y468" s="61"/>
      <c r="Z468" s="61"/>
      <c r="AA468" s="61"/>
      <c r="AB468" s="61"/>
      <c r="AC468" s="61"/>
    </row>
    <row r="469" spans="1:29" s="53" customFormat="1" ht="4.5" customHeight="1">
      <c r="B469" s="143"/>
      <c r="C469" s="142"/>
      <c r="D469" s="142"/>
      <c r="E469" s="142"/>
      <c r="F469" s="142"/>
      <c r="G469" s="142"/>
      <c r="H469" s="142"/>
      <c r="I469" s="142"/>
      <c r="J469" s="142"/>
      <c r="K469" s="142"/>
      <c r="L469" s="142"/>
      <c r="M469" s="142"/>
      <c r="N469" s="142"/>
      <c r="O469" s="142"/>
      <c r="P469" s="61"/>
      <c r="Q469" s="61"/>
      <c r="R469" s="61"/>
      <c r="S469" s="61"/>
      <c r="T469" s="61"/>
      <c r="U469" s="61"/>
      <c r="V469" s="61"/>
      <c r="W469" s="61"/>
      <c r="X469" s="61"/>
      <c r="Y469" s="61"/>
      <c r="Z469" s="61"/>
      <c r="AA469" s="61"/>
      <c r="AB469" s="61"/>
      <c r="AC469" s="61"/>
    </row>
    <row r="470" spans="1:29" s="53" customFormat="1" ht="15" thickBot="1">
      <c r="B470" s="122" t="s">
        <v>182</v>
      </c>
      <c r="C470" s="135">
        <v>0</v>
      </c>
      <c r="D470" s="135">
        <v>0</v>
      </c>
      <c r="E470" s="135">
        <v>0</v>
      </c>
      <c r="F470" s="135">
        <v>0</v>
      </c>
      <c r="G470" s="135">
        <v>0</v>
      </c>
      <c r="H470" s="135">
        <v>0</v>
      </c>
      <c r="I470" s="135">
        <v>0</v>
      </c>
      <c r="J470" s="135">
        <v>0</v>
      </c>
      <c r="K470" s="135">
        <v>0</v>
      </c>
      <c r="L470" s="135">
        <v>5.5511151231257827E-16</v>
      </c>
      <c r="M470" s="135">
        <v>0</v>
      </c>
      <c r="N470" s="135">
        <v>0</v>
      </c>
      <c r="O470" s="135">
        <v>0</v>
      </c>
      <c r="P470" s="61"/>
      <c r="Q470" s="61"/>
      <c r="R470" s="61"/>
      <c r="S470" s="61"/>
      <c r="T470" s="61"/>
      <c r="U470" s="61"/>
      <c r="V470" s="61"/>
      <c r="W470" s="61"/>
      <c r="X470" s="61"/>
      <c r="Y470" s="61"/>
      <c r="Z470" s="61"/>
      <c r="AA470" s="61"/>
      <c r="AB470" s="61"/>
      <c r="AC470" s="61"/>
    </row>
    <row r="471" spans="1:29" s="53" customFormat="1" ht="15" thickTop="1">
      <c r="B471" s="61"/>
      <c r="C471" s="61"/>
      <c r="D471" s="61"/>
      <c r="E471" s="61"/>
      <c r="F471" s="61"/>
      <c r="G471" s="61"/>
      <c r="H471" s="61"/>
      <c r="I471" s="61"/>
      <c r="J471" s="61"/>
      <c r="K471" s="61"/>
      <c r="L471" s="61"/>
      <c r="M471" s="61"/>
      <c r="N471" s="61"/>
      <c r="O471" s="136"/>
      <c r="Q471" s="61"/>
    </row>
    <row r="472" spans="1:29">
      <c r="A472" s="53"/>
      <c r="B472" s="424" t="s">
        <v>413</v>
      </c>
      <c r="C472" s="424"/>
      <c r="D472" s="424"/>
      <c r="E472" s="424"/>
      <c r="F472" s="424"/>
      <c r="G472" s="424"/>
      <c r="H472" s="424"/>
      <c r="I472" s="424"/>
      <c r="J472" s="424"/>
      <c r="K472" s="424"/>
      <c r="L472" s="424"/>
      <c r="M472" s="424"/>
      <c r="N472" s="424"/>
      <c r="O472" s="424"/>
    </row>
    <row r="473" spans="1:29">
      <c r="B473" s="425" t="s">
        <v>404</v>
      </c>
      <c r="C473" s="425"/>
      <c r="D473" s="425"/>
      <c r="E473" s="425"/>
      <c r="F473" s="425"/>
      <c r="G473" s="425"/>
      <c r="H473" s="425"/>
      <c r="I473" s="425"/>
      <c r="J473" s="425"/>
      <c r="K473" s="425"/>
      <c r="L473" s="425"/>
      <c r="M473" s="425"/>
      <c r="N473" s="425"/>
      <c r="O473" s="425"/>
    </row>
    <row r="474" spans="1:29">
      <c r="B474" s="426" t="s">
        <v>95</v>
      </c>
      <c r="C474" s="426"/>
      <c r="D474" s="426"/>
      <c r="E474" s="426"/>
      <c r="F474" s="426"/>
      <c r="G474" s="426"/>
      <c r="H474" s="426"/>
      <c r="I474" s="426"/>
      <c r="J474" s="426"/>
      <c r="K474" s="426"/>
      <c r="L474" s="426"/>
      <c r="M474" s="426"/>
      <c r="N474" s="426"/>
      <c r="O474" s="426"/>
    </row>
    <row r="476" spans="1:29" ht="15" thickBot="1"/>
    <row r="477" spans="1:29">
      <c r="B477" s="437" t="s">
        <v>96</v>
      </c>
      <c r="C477" s="439" t="s">
        <v>405</v>
      </c>
      <c r="D477" s="440">
        <v>0</v>
      </c>
      <c r="E477" s="440">
        <v>0</v>
      </c>
      <c r="F477" s="440">
        <v>0</v>
      </c>
      <c r="G477" s="440">
        <v>0</v>
      </c>
      <c r="H477" s="440">
        <v>0</v>
      </c>
      <c r="I477" s="440">
        <v>0</v>
      </c>
      <c r="J477" s="440">
        <v>0</v>
      </c>
      <c r="K477" s="440">
        <v>0</v>
      </c>
      <c r="L477" s="440">
        <v>0</v>
      </c>
      <c r="M477" s="440">
        <v>0</v>
      </c>
      <c r="N477" s="441">
        <v>0</v>
      </c>
      <c r="O477" s="442" t="s">
        <v>406</v>
      </c>
    </row>
    <row r="478" spans="1:29">
      <c r="B478" s="438"/>
      <c r="C478" s="367" t="s">
        <v>5</v>
      </c>
      <c r="D478" s="367" t="s">
        <v>6</v>
      </c>
      <c r="E478" s="367" t="s">
        <v>7</v>
      </c>
      <c r="F478" s="367" t="s">
        <v>8</v>
      </c>
      <c r="G478" s="367" t="s">
        <v>9</v>
      </c>
      <c r="H478" s="367" t="s">
        <v>10</v>
      </c>
      <c r="I478" s="367" t="s">
        <v>11</v>
      </c>
      <c r="J478" s="367" t="s">
        <v>12</v>
      </c>
      <c r="K478" s="367" t="s">
        <v>13</v>
      </c>
      <c r="L478" s="367" t="s">
        <v>14</v>
      </c>
      <c r="M478" s="367" t="s">
        <v>15</v>
      </c>
      <c r="N478" s="368" t="s">
        <v>16</v>
      </c>
      <c r="O478" s="443"/>
    </row>
    <row r="479" spans="1:29">
      <c r="B479" s="369" t="s">
        <v>146</v>
      </c>
      <c r="C479" s="370">
        <v>102.67548955624621</v>
      </c>
      <c r="D479" s="370">
        <v>39.234670174233898</v>
      </c>
      <c r="E479" s="370">
        <v>101.75518333585075</v>
      </c>
      <c r="F479" s="370">
        <v>88.333528493921008</v>
      </c>
      <c r="G479" s="370">
        <v>86.462841276835903</v>
      </c>
      <c r="H479" s="370">
        <v>45.456039482786025</v>
      </c>
      <c r="I479" s="370">
        <v>65.607246575091025</v>
      </c>
      <c r="J479" s="370">
        <v>80.051677233582978</v>
      </c>
      <c r="K479" s="370">
        <v>29.976156253399967</v>
      </c>
      <c r="L479" s="370">
        <v>84.472202266752788</v>
      </c>
      <c r="M479" s="370">
        <v>17.738780114821726</v>
      </c>
      <c r="N479" s="370">
        <v>60.416354055795445</v>
      </c>
      <c r="O479" s="370">
        <v>802.18016881931771</v>
      </c>
    </row>
    <row r="480" spans="1:29">
      <c r="B480" s="371"/>
      <c r="C480" s="372"/>
      <c r="D480" s="372"/>
      <c r="E480" s="372"/>
      <c r="F480" s="372"/>
      <c r="G480" s="372"/>
      <c r="H480" s="372"/>
      <c r="I480" s="372"/>
      <c r="J480" s="372"/>
      <c r="K480" s="372"/>
      <c r="L480" s="372"/>
      <c r="M480" s="372"/>
      <c r="N480" s="372"/>
      <c r="O480" s="372"/>
    </row>
    <row r="481" spans="2:15">
      <c r="B481" s="373" t="s">
        <v>147</v>
      </c>
      <c r="C481" s="374">
        <v>102.60730370175487</v>
      </c>
      <c r="D481" s="374">
        <v>37.434145827285924</v>
      </c>
      <c r="E481" s="374">
        <v>93.551641509616715</v>
      </c>
      <c r="F481" s="374">
        <v>68.839077678697677</v>
      </c>
      <c r="G481" s="374">
        <v>74.075665141066523</v>
      </c>
      <c r="H481" s="374">
        <v>37.635700135487781</v>
      </c>
      <c r="I481" s="374">
        <v>0.25865112607072938</v>
      </c>
      <c r="J481" s="374">
        <v>39.929655163759115</v>
      </c>
      <c r="K481" s="374">
        <v>29.953572710165101</v>
      </c>
      <c r="L481" s="374">
        <v>84.472156700497138</v>
      </c>
      <c r="M481" s="374">
        <v>17.738115538481246</v>
      </c>
      <c r="N481" s="374">
        <v>60.404921889823711</v>
      </c>
      <c r="O481" s="374">
        <v>646.90060712270645</v>
      </c>
    </row>
    <row r="482" spans="2:15">
      <c r="B482" s="375" t="s">
        <v>148</v>
      </c>
      <c r="C482" s="243">
        <v>102.60730370175487</v>
      </c>
      <c r="D482" s="243">
        <v>37.434145827285924</v>
      </c>
      <c r="E482" s="243">
        <v>93.551564219401854</v>
      </c>
      <c r="F482" s="243">
        <v>68.839077678697677</v>
      </c>
      <c r="G482" s="243">
        <v>74.075665141066523</v>
      </c>
      <c r="H482" s="243">
        <v>37.635700135487781</v>
      </c>
      <c r="I482" s="243">
        <v>0.25786446282612002</v>
      </c>
      <c r="J482" s="243">
        <v>39.929655163759115</v>
      </c>
      <c r="K482" s="243">
        <v>29.953572710165101</v>
      </c>
      <c r="L482" s="243">
        <v>84.472156700497138</v>
      </c>
      <c r="M482" s="243">
        <v>17.73811469626812</v>
      </c>
      <c r="N482" s="243">
        <v>60.399229332941935</v>
      </c>
      <c r="O482" s="243">
        <v>646.89404977015204</v>
      </c>
    </row>
    <row r="483" spans="2:15">
      <c r="B483" s="375" t="s">
        <v>113</v>
      </c>
      <c r="C483" s="243">
        <v>0</v>
      </c>
      <c r="D483" s="243">
        <v>0</v>
      </c>
      <c r="E483" s="243">
        <v>0</v>
      </c>
      <c r="F483" s="243">
        <v>0</v>
      </c>
      <c r="G483" s="243">
        <v>0</v>
      </c>
      <c r="H483" s="243">
        <v>0</v>
      </c>
      <c r="I483" s="243">
        <v>0</v>
      </c>
      <c r="J483" s="243">
        <v>0</v>
      </c>
      <c r="K483" s="243">
        <v>0</v>
      </c>
      <c r="L483" s="243">
        <v>0</v>
      </c>
      <c r="M483" s="243">
        <v>0</v>
      </c>
      <c r="N483" s="243">
        <v>0</v>
      </c>
      <c r="O483" s="243">
        <v>0</v>
      </c>
    </row>
    <row r="484" spans="2:15">
      <c r="B484" s="375" t="s">
        <v>112</v>
      </c>
      <c r="C484" s="243">
        <v>0</v>
      </c>
      <c r="D484" s="243">
        <v>0</v>
      </c>
      <c r="E484" s="243">
        <v>0</v>
      </c>
      <c r="F484" s="243">
        <v>0</v>
      </c>
      <c r="G484" s="243">
        <v>0</v>
      </c>
      <c r="H484" s="243">
        <v>0</v>
      </c>
      <c r="I484" s="243">
        <v>0</v>
      </c>
      <c r="J484" s="243">
        <v>0</v>
      </c>
      <c r="K484" s="243">
        <v>0</v>
      </c>
      <c r="L484" s="243">
        <v>0</v>
      </c>
      <c r="M484" s="243">
        <v>0</v>
      </c>
      <c r="N484" s="243">
        <v>0</v>
      </c>
      <c r="O484" s="243">
        <v>0</v>
      </c>
    </row>
    <row r="485" spans="2:15">
      <c r="B485" s="375" t="s">
        <v>110</v>
      </c>
      <c r="C485" s="243">
        <v>0</v>
      </c>
      <c r="D485" s="243">
        <v>0</v>
      </c>
      <c r="E485" s="243">
        <v>7.7290214866434378E-5</v>
      </c>
      <c r="F485" s="243">
        <v>0</v>
      </c>
      <c r="G485" s="243">
        <v>0</v>
      </c>
      <c r="H485" s="243">
        <v>0</v>
      </c>
      <c r="I485" s="243">
        <v>7.8666324460936862E-4</v>
      </c>
      <c r="J485" s="243">
        <v>0</v>
      </c>
      <c r="K485" s="243">
        <v>0</v>
      </c>
      <c r="L485" s="243">
        <v>0</v>
      </c>
      <c r="M485" s="243">
        <v>8.4221312554063945E-7</v>
      </c>
      <c r="N485" s="243">
        <v>5.692556881773502E-3</v>
      </c>
      <c r="O485" s="243">
        <v>6.5573525543748453E-3</v>
      </c>
    </row>
    <row r="486" spans="2:15">
      <c r="B486" s="375" t="s">
        <v>322</v>
      </c>
      <c r="C486" s="243">
        <v>0</v>
      </c>
      <c r="D486" s="243">
        <v>0</v>
      </c>
      <c r="E486" s="243">
        <v>0</v>
      </c>
      <c r="F486" s="243">
        <v>0</v>
      </c>
      <c r="G486" s="243">
        <v>0</v>
      </c>
      <c r="H486" s="243">
        <v>0</v>
      </c>
      <c r="I486" s="243">
        <v>0</v>
      </c>
      <c r="J486" s="243">
        <v>0</v>
      </c>
      <c r="K486" s="243">
        <v>0</v>
      </c>
      <c r="L486" s="243">
        <v>0</v>
      </c>
      <c r="M486" s="243">
        <v>0</v>
      </c>
      <c r="N486" s="243">
        <v>0</v>
      </c>
      <c r="O486" s="243">
        <v>0</v>
      </c>
    </row>
    <row r="487" spans="2:15">
      <c r="B487" s="376"/>
      <c r="C487" s="377"/>
      <c r="D487" s="377"/>
      <c r="E487" s="377"/>
      <c r="F487" s="377"/>
      <c r="G487" s="377"/>
      <c r="H487" s="377"/>
      <c r="I487" s="377"/>
      <c r="J487" s="377"/>
      <c r="K487" s="377"/>
      <c r="L487" s="377"/>
      <c r="M487" s="377"/>
      <c r="N487" s="377"/>
      <c r="O487" s="377"/>
    </row>
    <row r="488" spans="2:15">
      <c r="B488" s="373" t="s">
        <v>150</v>
      </c>
      <c r="C488" s="374">
        <v>6.8185854491327552E-2</v>
      </c>
      <c r="D488" s="374">
        <v>1.8005243469479715</v>
      </c>
      <c r="E488" s="374">
        <v>8.2035418262340301</v>
      </c>
      <c r="F488" s="374">
        <v>19.494450815223328</v>
      </c>
      <c r="G488" s="374">
        <v>12.387176135769375</v>
      </c>
      <c r="H488" s="374">
        <v>7.8203393472982432</v>
      </c>
      <c r="I488" s="374">
        <v>65.348595449020294</v>
      </c>
      <c r="J488" s="374">
        <v>40.122022069823871</v>
      </c>
      <c r="K488" s="374">
        <v>2.2583543234866218E-2</v>
      </c>
      <c r="L488" s="374">
        <v>4.5566255656227915E-5</v>
      </c>
      <c r="M488" s="374">
        <v>6.6457634047869293E-4</v>
      </c>
      <c r="N488" s="374">
        <v>1.1432165971734598E-2</v>
      </c>
      <c r="O488" s="374">
        <v>155.27956169661121</v>
      </c>
    </row>
    <row r="489" spans="2:15">
      <c r="B489" s="375" t="s">
        <v>107</v>
      </c>
      <c r="C489" s="243">
        <v>6.8185854491327552E-2</v>
      </c>
      <c r="D489" s="243">
        <v>1.8005243469479715</v>
      </c>
      <c r="E489" s="243">
        <v>8.2035418262340301</v>
      </c>
      <c r="F489" s="243">
        <v>19.494450815223328</v>
      </c>
      <c r="G489" s="243">
        <v>12.387176135769375</v>
      </c>
      <c r="H489" s="243">
        <v>7.8203393472982432</v>
      </c>
      <c r="I489" s="243">
        <v>65.348595449020294</v>
      </c>
      <c r="J489" s="243">
        <v>40.122022069823871</v>
      </c>
      <c r="K489" s="243">
        <v>2.2583543234866218E-2</v>
      </c>
      <c r="L489" s="243">
        <v>4.5566255656227915E-5</v>
      </c>
      <c r="M489" s="243">
        <v>6.6457634047869293E-4</v>
      </c>
      <c r="N489" s="243">
        <v>1.1432165971734598E-2</v>
      </c>
      <c r="O489" s="243">
        <v>155.27956169661121</v>
      </c>
    </row>
    <row r="490" spans="2:15">
      <c r="B490" s="378"/>
      <c r="C490" s="71"/>
      <c r="D490" s="71"/>
      <c r="E490" s="71"/>
      <c r="F490" s="71"/>
      <c r="G490" s="71"/>
      <c r="H490" s="71"/>
      <c r="I490" s="71"/>
      <c r="J490" s="71"/>
      <c r="K490" s="71"/>
      <c r="L490" s="71"/>
      <c r="M490" s="71"/>
      <c r="N490" s="71"/>
      <c r="O490" s="71"/>
    </row>
    <row r="491" spans="2:15">
      <c r="B491" s="379" t="s">
        <v>151</v>
      </c>
      <c r="C491" s="380">
        <v>34.280674486706452</v>
      </c>
      <c r="D491" s="380">
        <v>52.84499705577695</v>
      </c>
      <c r="E491" s="380">
        <v>39.838570297176254</v>
      </c>
      <c r="F491" s="380">
        <v>17.367298138091254</v>
      </c>
      <c r="G491" s="380">
        <v>54.385529755312035</v>
      </c>
      <c r="H491" s="380">
        <v>55.974708235829475</v>
      </c>
      <c r="I491" s="380">
        <v>2.1744194812700819</v>
      </c>
      <c r="J491" s="380">
        <v>45.600566782975704</v>
      </c>
      <c r="K491" s="380">
        <v>29.589273077743762</v>
      </c>
      <c r="L491" s="380">
        <v>23.013456955842464</v>
      </c>
      <c r="M491" s="380">
        <v>44.402594730154554</v>
      </c>
      <c r="N491" s="380">
        <v>31.481463591532908</v>
      </c>
      <c r="O491" s="380">
        <v>430.95355258841187</v>
      </c>
    </row>
    <row r="492" spans="2:15">
      <c r="B492" s="381"/>
      <c r="C492" s="110"/>
      <c r="D492" s="110"/>
      <c r="E492" s="110"/>
      <c r="F492" s="110"/>
      <c r="G492" s="110"/>
      <c r="H492" s="110"/>
      <c r="I492" s="110"/>
      <c r="J492" s="110"/>
      <c r="K492" s="110"/>
      <c r="L492" s="110"/>
      <c r="M492" s="110"/>
      <c r="N492" s="110"/>
      <c r="O492" s="110"/>
    </row>
    <row r="493" spans="2:15">
      <c r="B493" s="382" t="s">
        <v>323</v>
      </c>
      <c r="C493" s="85">
        <v>2.4749390213795488</v>
      </c>
      <c r="D493" s="85">
        <v>3.913849314478369</v>
      </c>
      <c r="E493" s="85">
        <v>3.9780626355981417</v>
      </c>
      <c r="F493" s="85">
        <v>2.1774179490030088</v>
      </c>
      <c r="G493" s="85">
        <v>2.5998333510087805</v>
      </c>
      <c r="H493" s="85">
        <v>2.5364207854759733</v>
      </c>
      <c r="I493" s="85">
        <v>0</v>
      </c>
      <c r="J493" s="85">
        <v>2.1691072016681963</v>
      </c>
      <c r="K493" s="85">
        <v>3.3548405107920241</v>
      </c>
      <c r="L493" s="85">
        <v>1.7688804922210384</v>
      </c>
      <c r="M493" s="85">
        <v>2.8344217171181567</v>
      </c>
      <c r="N493" s="85">
        <v>2.612336824735316</v>
      </c>
      <c r="O493" s="85">
        <v>30.42010980347855</v>
      </c>
    </row>
    <row r="494" spans="2:15">
      <c r="B494" s="381" t="s">
        <v>324</v>
      </c>
      <c r="C494" s="110">
        <v>2.4749390213795488</v>
      </c>
      <c r="D494" s="110">
        <v>3.913849314478369</v>
      </c>
      <c r="E494" s="110">
        <v>3.9780626355981417</v>
      </c>
      <c r="F494" s="110">
        <v>2.1774179490030088</v>
      </c>
      <c r="G494" s="110">
        <v>2.5998333510087805</v>
      </c>
      <c r="H494" s="110">
        <v>2.5364207854759733</v>
      </c>
      <c r="I494" s="110">
        <v>0</v>
      </c>
      <c r="J494" s="110">
        <v>2.1691072016681963</v>
      </c>
      <c r="K494" s="110">
        <v>3.3548405107920241</v>
      </c>
      <c r="L494" s="110">
        <v>1.7688804922210384</v>
      </c>
      <c r="M494" s="110">
        <v>2.8344217171181567</v>
      </c>
      <c r="N494" s="110">
        <v>2.612336824735316</v>
      </c>
      <c r="O494" s="110">
        <v>30.42010980347855</v>
      </c>
    </row>
    <row r="495" spans="2:15">
      <c r="B495" s="381"/>
      <c r="C495" s="110"/>
      <c r="D495" s="110"/>
      <c r="E495" s="110"/>
      <c r="F495" s="110"/>
      <c r="G495" s="110"/>
      <c r="H495" s="110"/>
      <c r="I495" s="110"/>
      <c r="J495" s="110"/>
      <c r="K495" s="110"/>
      <c r="L495" s="110"/>
      <c r="M495" s="110"/>
      <c r="N495" s="110"/>
      <c r="O495" s="110"/>
    </row>
    <row r="496" spans="2:15">
      <c r="B496" s="382" t="s">
        <v>325</v>
      </c>
      <c r="C496" s="85">
        <v>31.723607476147102</v>
      </c>
      <c r="D496" s="85">
        <v>48.857222251258669</v>
      </c>
      <c r="E496" s="85">
        <v>35.731688628690478</v>
      </c>
      <c r="F496" s="85">
        <v>15.151704798864078</v>
      </c>
      <c r="G496" s="85">
        <v>51.693910775692906</v>
      </c>
      <c r="H496" s="85">
        <v>53.340274628427345</v>
      </c>
      <c r="I496" s="85">
        <v>2.124776690607308</v>
      </c>
      <c r="J496" s="85">
        <v>43.363270866828707</v>
      </c>
      <c r="K496" s="85">
        <v>26.16901101136083</v>
      </c>
      <c r="L496" s="85">
        <v>21.185152410731344</v>
      </c>
      <c r="M496" s="85">
        <v>41.447399891578883</v>
      </c>
      <c r="N496" s="85">
        <v>28.829024188878357</v>
      </c>
      <c r="O496" s="85">
        <v>399.61704361906595</v>
      </c>
    </row>
    <row r="497" spans="2:15">
      <c r="B497" s="375" t="s">
        <v>115</v>
      </c>
      <c r="C497" s="110">
        <v>1.0230926289579676</v>
      </c>
      <c r="D497" s="110">
        <v>1.1520961061767228</v>
      </c>
      <c r="E497" s="110">
        <v>2.0791566819105691</v>
      </c>
      <c r="F497" s="110">
        <v>1.0945261935117256</v>
      </c>
      <c r="G497" s="110">
        <v>1.1107502848794477</v>
      </c>
      <c r="H497" s="110">
        <v>1.1470949101682339</v>
      </c>
      <c r="I497" s="110">
        <v>0.75943538852826586</v>
      </c>
      <c r="J497" s="110">
        <v>1.4084033663320998</v>
      </c>
      <c r="K497" s="110">
        <v>1.1846337914057394</v>
      </c>
      <c r="L497" s="110">
        <v>1.0552517089103828</v>
      </c>
      <c r="M497" s="110">
        <v>1.0693783410857882</v>
      </c>
      <c r="N497" s="110">
        <v>2.5302162661364882</v>
      </c>
      <c r="O497" s="110">
        <v>15.614035668003432</v>
      </c>
    </row>
    <row r="498" spans="2:15">
      <c r="B498" s="375" t="s">
        <v>69</v>
      </c>
      <c r="C498" s="110">
        <v>4.5486129730712905</v>
      </c>
      <c r="D498" s="110">
        <v>1.6363567160118722</v>
      </c>
      <c r="E498" s="110">
        <v>5.0774606071239843</v>
      </c>
      <c r="F498" s="110">
        <v>2.9059318174509521</v>
      </c>
      <c r="G498" s="110">
        <v>3.8037186044976581</v>
      </c>
      <c r="H498" s="110">
        <v>37.511671744337555</v>
      </c>
      <c r="I498" s="110">
        <v>0.48970305713516765</v>
      </c>
      <c r="J498" s="110">
        <v>13.878399613630405</v>
      </c>
      <c r="K498" s="110">
        <v>7.6914617769504714</v>
      </c>
      <c r="L498" s="110">
        <v>2.2045676432130183</v>
      </c>
      <c r="M498" s="110">
        <v>6.1243004085264259</v>
      </c>
      <c r="N498" s="110">
        <v>2.6481002015356863</v>
      </c>
      <c r="O498" s="110">
        <v>88.520285163484488</v>
      </c>
    </row>
    <row r="499" spans="2:15">
      <c r="B499" s="375" t="s">
        <v>70</v>
      </c>
      <c r="C499" s="110">
        <v>26.151901874117844</v>
      </c>
      <c r="D499" s="110">
        <v>45.6761254235062</v>
      </c>
      <c r="E499" s="110">
        <v>28.147869905277293</v>
      </c>
      <c r="F499" s="110">
        <v>10.693620141791378</v>
      </c>
      <c r="G499" s="110">
        <v>39.475542541060889</v>
      </c>
      <c r="H499" s="110">
        <v>10.738519406204388</v>
      </c>
      <c r="I499" s="110">
        <v>0.87563824494387466</v>
      </c>
      <c r="J499" s="110">
        <v>27.732567365026608</v>
      </c>
      <c r="K499" s="110">
        <v>17.100704159171922</v>
      </c>
      <c r="L499" s="110">
        <v>17.565594366668883</v>
      </c>
      <c r="M499" s="110">
        <v>33.986991052499064</v>
      </c>
      <c r="N499" s="110">
        <v>22.804445614060594</v>
      </c>
      <c r="O499" s="110">
        <v>280.94952009432888</v>
      </c>
    </row>
    <row r="500" spans="2:15">
      <c r="B500" s="375" t="s">
        <v>88</v>
      </c>
      <c r="C500" s="110">
        <v>0</v>
      </c>
      <c r="D500" s="110">
        <v>0.3926440055638768</v>
      </c>
      <c r="E500" s="110">
        <v>0.42720143437862951</v>
      </c>
      <c r="F500" s="110">
        <v>0.45762664611002229</v>
      </c>
      <c r="G500" s="110">
        <v>7.3038993452549104</v>
      </c>
      <c r="H500" s="110">
        <v>3.9429885677171681</v>
      </c>
      <c r="I500" s="110">
        <v>0</v>
      </c>
      <c r="J500" s="110">
        <v>0.34390052183959469</v>
      </c>
      <c r="K500" s="110">
        <v>0.19221128383269726</v>
      </c>
      <c r="L500" s="110">
        <v>0.35973869193906222</v>
      </c>
      <c r="M500" s="110">
        <v>0.26673008946759846</v>
      </c>
      <c r="N500" s="110">
        <v>0.84626210714558814</v>
      </c>
      <c r="O500" s="110">
        <v>14.533202693249148</v>
      </c>
    </row>
    <row r="501" spans="2:15">
      <c r="B501" s="375"/>
      <c r="C501" s="110"/>
      <c r="D501" s="110"/>
      <c r="E501" s="110"/>
      <c r="F501" s="110"/>
      <c r="G501" s="110"/>
      <c r="H501" s="110"/>
      <c r="I501" s="110"/>
      <c r="J501" s="110"/>
      <c r="K501" s="110"/>
      <c r="L501" s="110"/>
      <c r="M501" s="110"/>
      <c r="N501" s="110"/>
      <c r="O501" s="110"/>
    </row>
    <row r="502" spans="2:15">
      <c r="B502" s="382" t="s">
        <v>121</v>
      </c>
      <c r="C502" s="85">
        <v>8.2127989179804017E-2</v>
      </c>
      <c r="D502" s="85">
        <v>7.3925490039912445E-2</v>
      </c>
      <c r="E502" s="85">
        <v>0.12881903288763066</v>
      </c>
      <c r="F502" s="85">
        <v>3.8175390224168208E-2</v>
      </c>
      <c r="G502" s="85">
        <v>9.1785628610344172E-2</v>
      </c>
      <c r="H502" s="85">
        <v>9.8012821926153473E-2</v>
      </c>
      <c r="I502" s="85">
        <v>4.9642790662774071E-2</v>
      </c>
      <c r="J502" s="85">
        <v>6.8188714478803258E-2</v>
      </c>
      <c r="K502" s="85">
        <v>6.542155559090812E-2</v>
      </c>
      <c r="L502" s="85">
        <v>5.9424052890081951E-2</v>
      </c>
      <c r="M502" s="85">
        <v>0.12077312145752001</v>
      </c>
      <c r="N502" s="85">
        <v>4.0102577919235882E-2</v>
      </c>
      <c r="O502" s="85">
        <v>0.91639916586733627</v>
      </c>
    </row>
    <row r="503" spans="2:15">
      <c r="B503" s="375" t="s">
        <v>73</v>
      </c>
      <c r="C503" s="110">
        <v>8.2127989179804017E-2</v>
      </c>
      <c r="D503" s="110">
        <v>7.3925490039912445E-2</v>
      </c>
      <c r="E503" s="110">
        <v>0.12881903288763066</v>
      </c>
      <c r="F503" s="110">
        <v>3.8175390224168208E-2</v>
      </c>
      <c r="G503" s="110">
        <v>9.1785628610344172E-2</v>
      </c>
      <c r="H503" s="110">
        <v>9.8012821926153473E-2</v>
      </c>
      <c r="I503" s="110">
        <v>4.9642790662774071E-2</v>
      </c>
      <c r="J503" s="110">
        <v>6.8188714478803258E-2</v>
      </c>
      <c r="K503" s="110">
        <v>6.542155559090812E-2</v>
      </c>
      <c r="L503" s="110">
        <v>5.9424052890081951E-2</v>
      </c>
      <c r="M503" s="110">
        <v>0.12077312145752001</v>
      </c>
      <c r="N503" s="110">
        <v>4.0102577919235882E-2</v>
      </c>
      <c r="O503" s="110">
        <v>0.91639916586733627</v>
      </c>
    </row>
    <row r="504" spans="2:15">
      <c r="B504" s="383" t="s">
        <v>122</v>
      </c>
      <c r="C504" s="110">
        <v>0</v>
      </c>
      <c r="D504" s="110">
        <v>0</v>
      </c>
      <c r="E504" s="110">
        <v>0</v>
      </c>
      <c r="F504" s="110">
        <v>0</v>
      </c>
      <c r="G504" s="110">
        <v>0</v>
      </c>
      <c r="H504" s="110">
        <v>0</v>
      </c>
      <c r="I504" s="110">
        <v>0</v>
      </c>
      <c r="J504" s="110">
        <v>0</v>
      </c>
      <c r="K504" s="110">
        <v>0</v>
      </c>
      <c r="L504" s="110">
        <v>0</v>
      </c>
      <c r="M504" s="110">
        <v>0</v>
      </c>
      <c r="N504" s="110">
        <v>0</v>
      </c>
      <c r="O504" s="110">
        <v>0</v>
      </c>
    </row>
    <row r="505" spans="2:15">
      <c r="B505" s="384" t="s">
        <v>123</v>
      </c>
      <c r="C505" s="110">
        <v>0</v>
      </c>
      <c r="D505" s="110">
        <v>0</v>
      </c>
      <c r="E505" s="110">
        <v>0</v>
      </c>
      <c r="F505" s="110">
        <v>0</v>
      </c>
      <c r="G505" s="110">
        <v>0</v>
      </c>
      <c r="H505" s="110">
        <v>0</v>
      </c>
      <c r="I505" s="110">
        <v>0</v>
      </c>
      <c r="J505" s="110">
        <v>0</v>
      </c>
      <c r="K505" s="110">
        <v>0</v>
      </c>
      <c r="L505" s="110">
        <v>0</v>
      </c>
      <c r="M505" s="110">
        <v>0</v>
      </c>
      <c r="N505" s="110">
        <v>0</v>
      </c>
      <c r="O505" s="110">
        <v>0</v>
      </c>
    </row>
    <row r="506" spans="2:15">
      <c r="B506" s="384" t="s">
        <v>326</v>
      </c>
      <c r="C506" s="110">
        <v>0</v>
      </c>
      <c r="D506" s="110">
        <v>0</v>
      </c>
      <c r="E506" s="110">
        <v>0</v>
      </c>
      <c r="F506" s="110">
        <v>0</v>
      </c>
      <c r="G506" s="110">
        <v>0</v>
      </c>
      <c r="H506" s="110">
        <v>0</v>
      </c>
      <c r="I506" s="110">
        <v>0</v>
      </c>
      <c r="J506" s="110">
        <v>0</v>
      </c>
      <c r="K506" s="110">
        <v>0</v>
      </c>
      <c r="L506" s="110">
        <v>0</v>
      </c>
      <c r="M506" s="110">
        <v>0</v>
      </c>
      <c r="N506" s="110">
        <v>0</v>
      </c>
      <c r="O506" s="110">
        <v>0</v>
      </c>
    </row>
    <row r="507" spans="2:15">
      <c r="B507" s="384" t="s">
        <v>327</v>
      </c>
      <c r="C507" s="110">
        <v>8.2127989179804017E-2</v>
      </c>
      <c r="D507" s="110">
        <v>7.3925490039912445E-2</v>
      </c>
      <c r="E507" s="110">
        <v>0.12881903288763066</v>
      </c>
      <c r="F507" s="110">
        <v>3.8175390224168208E-2</v>
      </c>
      <c r="G507" s="110">
        <v>9.1785628610344172E-2</v>
      </c>
      <c r="H507" s="110">
        <v>9.8012821926153473E-2</v>
      </c>
      <c r="I507" s="110">
        <v>4.9642790662774071E-2</v>
      </c>
      <c r="J507" s="110">
        <v>6.8188714478803258E-2</v>
      </c>
      <c r="K507" s="110">
        <v>6.542155559090812E-2</v>
      </c>
      <c r="L507" s="110">
        <v>5.9424052890081951E-2</v>
      </c>
      <c r="M507" s="110">
        <v>0.12077312145752001</v>
      </c>
      <c r="N507" s="110">
        <v>4.0102577919235882E-2</v>
      </c>
      <c r="O507" s="110">
        <v>0.91639916586733627</v>
      </c>
    </row>
    <row r="508" spans="2:15">
      <c r="B508" s="375"/>
      <c r="C508" s="110"/>
      <c r="D508" s="110"/>
      <c r="E508" s="110"/>
      <c r="F508" s="110"/>
      <c r="G508" s="110"/>
      <c r="H508" s="110"/>
      <c r="I508" s="110"/>
      <c r="J508" s="110"/>
      <c r="K508" s="110"/>
      <c r="L508" s="110"/>
      <c r="M508" s="110"/>
      <c r="N508" s="110"/>
      <c r="O508" s="110"/>
    </row>
    <row r="509" spans="2:15">
      <c r="B509" s="385" t="s">
        <v>158</v>
      </c>
      <c r="C509" s="114">
        <v>68.39481506953976</v>
      </c>
      <c r="D509" s="114">
        <v>-13.610326881543052</v>
      </c>
      <c r="E509" s="114">
        <v>61.916613038674491</v>
      </c>
      <c r="F509" s="114">
        <v>70.966230355829751</v>
      </c>
      <c r="G509" s="114">
        <v>32.077311521523868</v>
      </c>
      <c r="H509" s="114">
        <v>-10.51866875304345</v>
      </c>
      <c r="I509" s="114">
        <v>63.432827093820947</v>
      </c>
      <c r="J509" s="114">
        <v>34.451110450607274</v>
      </c>
      <c r="K509" s="114">
        <v>0.38688317565620522</v>
      </c>
      <c r="L509" s="114">
        <v>61.458745310910324</v>
      </c>
      <c r="M509" s="114">
        <v>-26.663814615332829</v>
      </c>
      <c r="N509" s="114">
        <v>28.934890464262537</v>
      </c>
      <c r="O509" s="114">
        <v>371.22661623090585</v>
      </c>
    </row>
    <row r="510" spans="2:15">
      <c r="B510" s="386"/>
      <c r="C510" s="387"/>
      <c r="D510" s="387"/>
      <c r="E510" s="387"/>
      <c r="F510" s="387"/>
      <c r="G510" s="387"/>
      <c r="H510" s="387"/>
      <c r="I510" s="387"/>
      <c r="J510" s="387"/>
      <c r="K510" s="387"/>
      <c r="L510" s="387"/>
      <c r="M510" s="387"/>
      <c r="N510" s="387"/>
      <c r="O510" s="387"/>
    </row>
    <row r="511" spans="2:15">
      <c r="B511" s="388" t="s">
        <v>127</v>
      </c>
      <c r="C511" s="380">
        <v>0.14072984020004092</v>
      </c>
      <c r="D511" s="380">
        <v>0.11876598911090175</v>
      </c>
      <c r="E511" s="380">
        <v>0.19915751575203253</v>
      </c>
      <c r="F511" s="380">
        <v>3.4314112870912045E-2</v>
      </c>
      <c r="G511" s="380">
        <v>0.13004480067581156</v>
      </c>
      <c r="H511" s="380">
        <v>0.27229879713688576</v>
      </c>
      <c r="I511" s="380">
        <v>0.57409702566186516</v>
      </c>
      <c r="J511" s="380">
        <v>0.21732849404983101</v>
      </c>
      <c r="K511" s="380">
        <v>0</v>
      </c>
      <c r="L511" s="380">
        <v>1.0243231378836302</v>
      </c>
      <c r="M511" s="380">
        <v>0.44640000000000002</v>
      </c>
      <c r="N511" s="380">
        <v>1.089927499635039</v>
      </c>
      <c r="O511" s="380">
        <v>4.2473872129769497</v>
      </c>
    </row>
    <row r="512" spans="2:15">
      <c r="B512" s="389" t="s">
        <v>159</v>
      </c>
      <c r="C512" s="110">
        <v>0.14072984020004092</v>
      </c>
      <c r="D512" s="110">
        <v>0.11876598911090175</v>
      </c>
      <c r="E512" s="110">
        <v>0.19915751575203253</v>
      </c>
      <c r="F512" s="110">
        <v>3.4314112870912045E-2</v>
      </c>
      <c r="G512" s="110">
        <v>0.13004480067581156</v>
      </c>
      <c r="H512" s="110">
        <v>0.27229879713688576</v>
      </c>
      <c r="I512" s="110">
        <v>0.57409702566186516</v>
      </c>
      <c r="J512" s="110">
        <v>0.21732849404983101</v>
      </c>
      <c r="K512" s="110">
        <v>0</v>
      </c>
      <c r="L512" s="110">
        <v>1.0243231378836302</v>
      </c>
      <c r="M512" s="110">
        <v>0.44640000000000002</v>
      </c>
      <c r="N512" s="110">
        <v>1.089927499635039</v>
      </c>
      <c r="O512" s="110">
        <v>4.2473872129769497</v>
      </c>
    </row>
    <row r="513" spans="2:15">
      <c r="B513" s="390"/>
      <c r="C513" s="391"/>
      <c r="D513" s="391"/>
      <c r="E513" s="391"/>
      <c r="F513" s="391"/>
      <c r="G513" s="391"/>
      <c r="H513" s="391"/>
      <c r="I513" s="391"/>
      <c r="J513" s="391"/>
      <c r="K513" s="391"/>
      <c r="L513" s="391"/>
      <c r="M513" s="391"/>
      <c r="N513" s="391"/>
      <c r="O513" s="391"/>
    </row>
    <row r="514" spans="2:15">
      <c r="B514" s="392" t="s">
        <v>160</v>
      </c>
      <c r="C514" s="114">
        <v>68.254085229339722</v>
      </c>
      <c r="D514" s="114">
        <v>-13.729092870653954</v>
      </c>
      <c r="E514" s="114">
        <v>61.717455522922457</v>
      </c>
      <c r="F514" s="114">
        <v>70.931916242958835</v>
      </c>
      <c r="G514" s="114">
        <v>31.947266720848056</v>
      </c>
      <c r="H514" s="114">
        <v>-10.790967550180335</v>
      </c>
      <c r="I514" s="114">
        <v>62.858730068159083</v>
      </c>
      <c r="J514" s="114">
        <v>34.233781956557443</v>
      </c>
      <c r="K514" s="114">
        <v>0.38688317565620522</v>
      </c>
      <c r="L514" s="114">
        <v>60.434422173026697</v>
      </c>
      <c r="M514" s="114">
        <v>-27.110214615332829</v>
      </c>
      <c r="N514" s="114">
        <v>27.844962964627499</v>
      </c>
      <c r="O514" s="114">
        <v>366.9792290179289</v>
      </c>
    </row>
    <row r="515" spans="2:15">
      <c r="B515" s="393"/>
      <c r="C515" s="394"/>
      <c r="D515" s="394"/>
      <c r="E515" s="394"/>
      <c r="F515" s="394"/>
      <c r="G515" s="394"/>
      <c r="H515" s="394"/>
      <c r="I515" s="394"/>
      <c r="J515" s="394"/>
      <c r="K515" s="394"/>
      <c r="L515" s="394"/>
      <c r="M515" s="394"/>
      <c r="N515" s="394"/>
      <c r="O515" s="394"/>
    </row>
    <row r="516" spans="2:15">
      <c r="B516" s="395" t="s">
        <v>161</v>
      </c>
      <c r="C516" s="396">
        <v>-68.254085229339694</v>
      </c>
      <c r="D516" s="396">
        <v>13.729092870653972</v>
      </c>
      <c r="E516" s="396">
        <v>-61.717455522922464</v>
      </c>
      <c r="F516" s="396">
        <v>-70.931916242958835</v>
      </c>
      <c r="G516" s="396">
        <v>-31.940848172233899</v>
      </c>
      <c r="H516" s="396">
        <v>10.79096755018033</v>
      </c>
      <c r="I516" s="396">
        <v>-62.858730068159041</v>
      </c>
      <c r="J516" s="396">
        <v>-34.233781956557436</v>
      </c>
      <c r="K516" s="396">
        <v>-0.38177507654250142</v>
      </c>
      <c r="L516" s="396">
        <v>-60.434422173026697</v>
      </c>
      <c r="M516" s="396">
        <v>27.110214615332829</v>
      </c>
      <c r="N516" s="396">
        <v>-27.844962964627499</v>
      </c>
      <c r="O516" s="396">
        <v>-366.96770237020098</v>
      </c>
    </row>
    <row r="517" spans="2:15">
      <c r="B517" s="397" t="s">
        <v>137</v>
      </c>
      <c r="C517" s="110">
        <v>-48.254085229339701</v>
      </c>
      <c r="D517" s="110">
        <v>13.729092870653972</v>
      </c>
      <c r="E517" s="110">
        <v>-11.717455522922464</v>
      </c>
      <c r="F517" s="110">
        <v>-60.931916242958842</v>
      </c>
      <c r="G517" s="110">
        <v>-16.940848172233899</v>
      </c>
      <c r="H517" s="110">
        <v>25.79096755018033</v>
      </c>
      <c r="I517" s="110">
        <v>-32.858730068159041</v>
      </c>
      <c r="J517" s="110">
        <v>-34.233781956557436</v>
      </c>
      <c r="K517" s="110">
        <v>14.545112561300922</v>
      </c>
      <c r="L517" s="110">
        <v>-45.441726485999396</v>
      </c>
      <c r="M517" s="110">
        <v>57.110214615332829</v>
      </c>
      <c r="N517" s="110">
        <v>-27.844962964627499</v>
      </c>
      <c r="O517" s="110">
        <v>-167.04811904533022</v>
      </c>
    </row>
    <row r="518" spans="2:15">
      <c r="B518" s="397" t="s">
        <v>138</v>
      </c>
      <c r="C518" s="110">
        <v>0</v>
      </c>
      <c r="D518" s="110">
        <v>0</v>
      </c>
      <c r="E518" s="110">
        <v>0</v>
      </c>
      <c r="F518" s="110">
        <v>0</v>
      </c>
      <c r="G518" s="110">
        <v>0</v>
      </c>
      <c r="H518" s="110">
        <v>0</v>
      </c>
      <c r="I518" s="110">
        <v>0</v>
      </c>
      <c r="J518" s="110">
        <v>0</v>
      </c>
      <c r="K518" s="110">
        <v>0</v>
      </c>
      <c r="L518" s="110">
        <v>0</v>
      </c>
      <c r="M518" s="110">
        <v>0</v>
      </c>
      <c r="N518" s="110">
        <v>0</v>
      </c>
      <c r="O518" s="110">
        <v>0</v>
      </c>
    </row>
    <row r="519" spans="2:15">
      <c r="B519" s="397" t="s">
        <v>139</v>
      </c>
      <c r="C519" s="110">
        <v>-48.254085229339701</v>
      </c>
      <c r="D519" s="110">
        <v>13.729092870653972</v>
      </c>
      <c r="E519" s="110">
        <v>-11.717455522922464</v>
      </c>
      <c r="F519" s="110">
        <v>-60.931916242958842</v>
      </c>
      <c r="G519" s="110">
        <v>-16.940848172233899</v>
      </c>
      <c r="H519" s="110">
        <v>25.79096755018033</v>
      </c>
      <c r="I519" s="110">
        <v>-32.858730068159041</v>
      </c>
      <c r="J519" s="110">
        <v>-34.233781956557436</v>
      </c>
      <c r="K519" s="110">
        <v>14.545112561300922</v>
      </c>
      <c r="L519" s="110">
        <v>-45.441726485999396</v>
      </c>
      <c r="M519" s="110">
        <v>57.110214615332829</v>
      </c>
      <c r="N519" s="110">
        <v>-27.844962964627499</v>
      </c>
      <c r="O519" s="110">
        <v>-167.04811904533022</v>
      </c>
    </row>
    <row r="520" spans="2:15">
      <c r="B520" s="397" t="s">
        <v>140</v>
      </c>
      <c r="C520" s="110">
        <v>0</v>
      </c>
      <c r="D520" s="110">
        <v>0</v>
      </c>
      <c r="E520" s="110">
        <v>0</v>
      </c>
      <c r="F520" s="110">
        <v>0</v>
      </c>
      <c r="G520" s="110">
        <v>0</v>
      </c>
      <c r="H520" s="110">
        <v>0</v>
      </c>
      <c r="I520" s="110">
        <v>0</v>
      </c>
      <c r="J520" s="110">
        <v>0</v>
      </c>
      <c r="K520" s="110">
        <v>0</v>
      </c>
      <c r="L520" s="110">
        <v>0</v>
      </c>
      <c r="M520" s="110">
        <v>0</v>
      </c>
      <c r="N520" s="110">
        <v>0</v>
      </c>
      <c r="O520" s="110">
        <v>0</v>
      </c>
    </row>
    <row r="521" spans="2:15">
      <c r="B521" s="384" t="s">
        <v>328</v>
      </c>
      <c r="C521" s="110">
        <v>0</v>
      </c>
      <c r="D521" s="110">
        <v>0</v>
      </c>
      <c r="E521" s="110">
        <v>0</v>
      </c>
      <c r="F521" s="110">
        <v>0</v>
      </c>
      <c r="G521" s="110">
        <v>0</v>
      </c>
      <c r="H521" s="110">
        <v>0</v>
      </c>
      <c r="I521" s="110">
        <v>0</v>
      </c>
      <c r="J521" s="110">
        <v>0</v>
      </c>
      <c r="K521" s="110">
        <v>0</v>
      </c>
      <c r="L521" s="110">
        <v>0</v>
      </c>
      <c r="M521" s="110">
        <v>0</v>
      </c>
      <c r="N521" s="110">
        <v>0</v>
      </c>
      <c r="O521" s="110">
        <v>0</v>
      </c>
    </row>
    <row r="522" spans="2:15">
      <c r="B522" s="384" t="s">
        <v>148</v>
      </c>
      <c r="C522" s="110">
        <v>0</v>
      </c>
      <c r="D522" s="110">
        <v>0</v>
      </c>
      <c r="E522" s="110">
        <v>0</v>
      </c>
      <c r="F522" s="110">
        <v>0</v>
      </c>
      <c r="G522" s="110">
        <v>0</v>
      </c>
      <c r="H522" s="110">
        <v>0</v>
      </c>
      <c r="I522" s="110">
        <v>0</v>
      </c>
      <c r="J522" s="110">
        <v>0</v>
      </c>
      <c r="K522" s="110">
        <v>0</v>
      </c>
      <c r="L522" s="110">
        <v>0</v>
      </c>
      <c r="M522" s="110">
        <v>0</v>
      </c>
      <c r="N522" s="110">
        <v>0</v>
      </c>
      <c r="O522" s="110">
        <v>0</v>
      </c>
    </row>
    <row r="523" spans="2:15">
      <c r="B523" s="384" t="s">
        <v>329</v>
      </c>
      <c r="C523" s="110">
        <v>0</v>
      </c>
      <c r="D523" s="110">
        <v>0</v>
      </c>
      <c r="E523" s="110">
        <v>0</v>
      </c>
      <c r="F523" s="110">
        <v>0</v>
      </c>
      <c r="G523" s="110">
        <v>0</v>
      </c>
      <c r="H523" s="110">
        <v>0</v>
      </c>
      <c r="I523" s="110">
        <v>0</v>
      </c>
      <c r="J523" s="110">
        <v>0</v>
      </c>
      <c r="K523" s="110">
        <v>0</v>
      </c>
      <c r="L523" s="110">
        <v>0</v>
      </c>
      <c r="M523" s="110">
        <v>0</v>
      </c>
      <c r="N523" s="110">
        <v>0</v>
      </c>
      <c r="O523" s="110">
        <v>0</v>
      </c>
    </row>
    <row r="524" spans="2:15">
      <c r="B524" s="397" t="s">
        <v>330</v>
      </c>
      <c r="C524" s="110">
        <v>-20</v>
      </c>
      <c r="D524" s="110">
        <v>0</v>
      </c>
      <c r="E524" s="110">
        <v>-50</v>
      </c>
      <c r="F524" s="110">
        <v>-10</v>
      </c>
      <c r="G524" s="110">
        <v>-15</v>
      </c>
      <c r="H524" s="110">
        <v>-15</v>
      </c>
      <c r="I524" s="110">
        <v>-30</v>
      </c>
      <c r="J524" s="110">
        <v>0</v>
      </c>
      <c r="K524" s="110">
        <v>-14.926887637843423</v>
      </c>
      <c r="L524" s="110">
        <v>-14.9926956870273</v>
      </c>
      <c r="M524" s="110">
        <v>-30</v>
      </c>
      <c r="N524" s="110">
        <v>0</v>
      </c>
      <c r="O524" s="110">
        <v>-199.91958332487073</v>
      </c>
    </row>
    <row r="525" spans="2:15" ht="15" thickBot="1">
      <c r="B525" s="398" t="s">
        <v>168</v>
      </c>
      <c r="C525" s="399">
        <v>0</v>
      </c>
      <c r="D525" s="399">
        <v>1.7763568394002505E-14</v>
      </c>
      <c r="E525" s="399">
        <v>0</v>
      </c>
      <c r="F525" s="399">
        <v>0</v>
      </c>
      <c r="G525" s="399">
        <v>6.4185486141568049E-3</v>
      </c>
      <c r="H525" s="399">
        <v>0</v>
      </c>
      <c r="I525" s="399">
        <v>0</v>
      </c>
      <c r="J525" s="399">
        <v>0</v>
      </c>
      <c r="K525" s="399">
        <v>5.1080991137038012E-3</v>
      </c>
      <c r="L525" s="399">
        <v>0</v>
      </c>
      <c r="M525" s="399">
        <v>0</v>
      </c>
      <c r="N525" s="399">
        <v>0</v>
      </c>
      <c r="O525" s="399">
        <v>1.1526647727919226E-2</v>
      </c>
    </row>
  </sheetData>
  <sheetProtection sort="0"/>
  <dataConsolidate/>
  <mergeCells count="48">
    <mergeCell ref="B472:O472"/>
    <mergeCell ref="B473:O473"/>
    <mergeCell ref="B474:O474"/>
    <mergeCell ref="B477:B478"/>
    <mergeCell ref="C477:N477"/>
    <mergeCell ref="O477:O478"/>
    <mergeCell ref="B9:O9"/>
    <mergeCell ref="B10:O10"/>
    <mergeCell ref="B11:O11"/>
    <mergeCell ref="B13:B14"/>
    <mergeCell ref="C13:N13"/>
    <mergeCell ref="O13:O14"/>
    <mergeCell ref="B83:O83"/>
    <mergeCell ref="B84:O84"/>
    <mergeCell ref="B85:O85"/>
    <mergeCell ref="B87:B88"/>
    <mergeCell ref="C87:N87"/>
    <mergeCell ref="O87:O88"/>
    <mergeCell ref="B157:O157"/>
    <mergeCell ref="B158:O158"/>
    <mergeCell ref="B159:O159"/>
    <mergeCell ref="B161:B162"/>
    <mergeCell ref="C161:N161"/>
    <mergeCell ref="O161:O162"/>
    <mergeCell ref="B231:O231"/>
    <mergeCell ref="B232:O232"/>
    <mergeCell ref="B233:O233"/>
    <mergeCell ref="B235:B236"/>
    <mergeCell ref="C235:N235"/>
    <mergeCell ref="O235:O236"/>
    <mergeCell ref="B305:O305"/>
    <mergeCell ref="B306:O306"/>
    <mergeCell ref="B307:O307"/>
    <mergeCell ref="B309:B310"/>
    <mergeCell ref="C309:N309"/>
    <mergeCell ref="O309:O310"/>
    <mergeCell ref="B374:O374"/>
    <mergeCell ref="B375:O375"/>
    <mergeCell ref="B376:O376"/>
    <mergeCell ref="B378:B379"/>
    <mergeCell ref="C378:N378"/>
    <mergeCell ref="O378:O379"/>
    <mergeCell ref="B424:O424"/>
    <mergeCell ref="B425:O425"/>
    <mergeCell ref="B426:O426"/>
    <mergeCell ref="B428:B429"/>
    <mergeCell ref="C428:N428"/>
    <mergeCell ref="O428:O429"/>
  </mergeCells>
  <printOptions horizontalCentered="1"/>
  <pageMargins left="0.25" right="0.25" top="0.25" bottom="0.25" header="0.25" footer="0.25"/>
  <pageSetup scale="68" fitToHeight="0" orientation="portrait" r:id="rId1"/>
  <rowBreaks count="5" manualBreakCount="5">
    <brk id="82" min="1" max="14" man="1"/>
    <brk id="156" max="16383" man="1"/>
    <brk id="230" max="16383" man="1"/>
    <brk id="304" min="1" max="14" man="1"/>
    <brk id="373" min="1" max="14" man="1"/>
  </rowBreaks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4DB80-87C3-4AEB-9FF0-1738FACD0D6F}">
  <sheetPr>
    <pageSetUpPr fitToPage="1"/>
  </sheetPr>
  <dimension ref="A1:AQ294"/>
  <sheetViews>
    <sheetView showGridLines="0" zoomScale="88" zoomScaleNormal="88" zoomScaleSheetLayoutView="85" workbookViewId="0">
      <selection activeCell="B6" sqref="B6"/>
    </sheetView>
  </sheetViews>
  <sheetFormatPr baseColWidth="10" defaultColWidth="11.453125" defaultRowHeight="14.5" outlineLevelRow="3"/>
  <cols>
    <col min="1" max="1" width="6.08984375" customWidth="1"/>
    <col min="2" max="2" width="31.36328125" customWidth="1"/>
    <col min="3" max="3" width="13" bestFit="1" customWidth="1"/>
    <col min="4" max="14" width="10.54296875" customWidth="1"/>
    <col min="15" max="15" width="10.36328125" customWidth="1"/>
    <col min="16" max="16" width="14.90625" customWidth="1"/>
    <col min="17" max="18" width="7.90625" customWidth="1"/>
    <col min="19" max="19" width="8.08984375" customWidth="1"/>
    <col min="20" max="20" width="10.08984375" customWidth="1"/>
    <col min="21" max="21" width="12.453125" customWidth="1"/>
    <col min="22" max="23" width="8.6328125" customWidth="1"/>
    <col min="24" max="24" width="13.08984375" customWidth="1"/>
    <col min="25" max="25" width="12.36328125" customWidth="1"/>
    <col min="26" max="26" width="8.6328125" customWidth="1"/>
    <col min="27" max="27" width="11.453125" customWidth="1"/>
    <col min="28" max="28" width="9.08984375" customWidth="1"/>
    <col min="29" max="29" width="2" customWidth="1"/>
    <col min="30" max="30" width="10.08984375" customWidth="1"/>
    <col min="31" max="31" width="19.90625" bestFit="1" customWidth="1"/>
  </cols>
  <sheetData>
    <row r="1" spans="1:40">
      <c r="A1" s="53"/>
      <c r="B1" s="54"/>
    </row>
    <row r="2" spans="1:40">
      <c r="A2" s="53"/>
      <c r="B2" s="54"/>
      <c r="C2" s="319" t="s">
        <v>414</v>
      </c>
    </row>
    <row r="3" spans="1:40">
      <c r="A3" s="53"/>
      <c r="B3" s="54"/>
    </row>
    <row r="4" spans="1:40">
      <c r="A4" s="53"/>
      <c r="B4" s="54"/>
    </row>
    <row r="5" spans="1:40">
      <c r="A5" s="53"/>
      <c r="B5" s="54"/>
    </row>
    <row r="6" spans="1:40">
      <c r="A6" s="53"/>
      <c r="B6" s="57" t="s">
        <v>304</v>
      </c>
    </row>
    <row r="7" spans="1:40">
      <c r="A7" s="53"/>
      <c r="B7" s="57" t="s">
        <v>255</v>
      </c>
    </row>
    <row r="8" spans="1:40">
      <c r="A8" s="53"/>
      <c r="B8" s="55" t="s">
        <v>95</v>
      </c>
    </row>
    <row r="9" spans="1:40">
      <c r="A9" s="53"/>
    </row>
    <row r="11" spans="1:40" ht="15" customHeight="1">
      <c r="B11" s="444" t="s">
        <v>348</v>
      </c>
      <c r="C11" s="444"/>
      <c r="D11" s="444"/>
      <c r="E11" s="253"/>
      <c r="F11" s="253"/>
      <c r="G11" s="253"/>
      <c r="H11" s="253"/>
      <c r="I11" s="253"/>
      <c r="J11" s="253"/>
      <c r="K11" s="253"/>
      <c r="L11" s="253"/>
      <c r="M11" s="253"/>
      <c r="N11" s="253"/>
      <c r="O11" s="253"/>
      <c r="P11" s="253"/>
      <c r="Q11" s="253"/>
      <c r="R11" s="253"/>
      <c r="S11" s="253"/>
      <c r="T11" s="253"/>
      <c r="U11" s="253"/>
      <c r="V11" s="253"/>
      <c r="W11" s="253"/>
      <c r="X11" s="253"/>
      <c r="Y11" s="253"/>
      <c r="Z11" s="253"/>
      <c r="AA11" s="253"/>
      <c r="AB11" s="253"/>
      <c r="AC11" s="253"/>
      <c r="AD11" s="253"/>
    </row>
    <row r="12" spans="1:40" ht="34.25" customHeight="1">
      <c r="B12" s="444" t="s">
        <v>183</v>
      </c>
      <c r="C12" s="444"/>
      <c r="D12" s="444"/>
      <c r="E12" s="253"/>
      <c r="F12" s="253"/>
      <c r="G12" s="253"/>
      <c r="H12" s="253"/>
      <c r="I12" s="253"/>
      <c r="J12" s="253"/>
      <c r="K12" s="253"/>
      <c r="L12" s="253"/>
      <c r="M12" s="253"/>
      <c r="N12" s="253"/>
      <c r="O12" s="253"/>
      <c r="P12" s="252"/>
      <c r="Q12" s="252"/>
      <c r="R12" s="252"/>
      <c r="S12" s="252"/>
      <c r="T12" s="252"/>
      <c r="U12" s="252"/>
      <c r="V12" s="252"/>
      <c r="W12" s="252"/>
      <c r="X12" s="252"/>
      <c r="Y12" s="252"/>
      <c r="Z12" s="252"/>
      <c r="AA12" s="252"/>
      <c r="AB12" s="252"/>
      <c r="AC12" s="252"/>
      <c r="AD12" s="252"/>
    </row>
    <row r="13" spans="1:40">
      <c r="B13" s="444" t="s">
        <v>184</v>
      </c>
      <c r="C13" s="444"/>
      <c r="D13" s="444"/>
      <c r="E13" s="253"/>
      <c r="F13" s="253"/>
      <c r="G13" s="253"/>
      <c r="H13" s="253"/>
      <c r="I13" s="253"/>
      <c r="J13" s="253"/>
      <c r="K13" s="253"/>
      <c r="L13" s="253"/>
      <c r="M13" s="253"/>
      <c r="N13" s="253"/>
      <c r="O13" s="253"/>
      <c r="P13" s="253"/>
      <c r="Q13" s="253"/>
      <c r="R13" s="253"/>
      <c r="S13" s="253"/>
      <c r="T13" s="253"/>
      <c r="U13" s="253"/>
      <c r="V13" s="253"/>
      <c r="W13" s="253"/>
      <c r="X13" s="253"/>
      <c r="Y13" s="253"/>
      <c r="Z13" s="253"/>
      <c r="AA13" s="253"/>
      <c r="AB13" s="253"/>
      <c r="AC13" s="253"/>
      <c r="AD13" s="253"/>
    </row>
    <row r="14" spans="1:40">
      <c r="B14" s="448" t="s">
        <v>95</v>
      </c>
      <c r="C14" s="448"/>
      <c r="D14" s="448"/>
      <c r="E14" s="304"/>
      <c r="F14" s="304"/>
      <c r="G14" s="304"/>
      <c r="H14" s="304"/>
      <c r="I14" s="304"/>
      <c r="J14" s="304"/>
      <c r="K14" s="304"/>
      <c r="L14" s="304"/>
      <c r="M14" s="304"/>
      <c r="N14" s="304"/>
      <c r="O14" s="304"/>
      <c r="P14" s="165"/>
      <c r="Q14" s="165"/>
      <c r="R14" s="165"/>
      <c r="S14" s="165"/>
      <c r="T14" s="165"/>
      <c r="U14" s="165"/>
      <c r="V14" s="165"/>
      <c r="W14" s="165"/>
      <c r="X14" s="165"/>
      <c r="Y14" s="165"/>
      <c r="Z14" s="165"/>
      <c r="AA14" s="165"/>
      <c r="AB14" s="165"/>
      <c r="AC14" s="165"/>
      <c r="AD14" s="165"/>
    </row>
    <row r="15" spans="1:40">
      <c r="B15" s="199"/>
      <c r="AN15" s="235"/>
    </row>
    <row r="16" spans="1:40" ht="41.25" customHeight="1">
      <c r="B16" s="146" t="s">
        <v>185</v>
      </c>
      <c r="C16" s="257">
        <v>45263</v>
      </c>
      <c r="D16" s="280" t="s">
        <v>312</v>
      </c>
      <c r="E16" s="235"/>
      <c r="F16" s="235"/>
      <c r="G16" s="235"/>
      <c r="H16" s="235"/>
      <c r="I16" s="235"/>
      <c r="J16" s="235"/>
      <c r="K16" s="148"/>
    </row>
    <row r="17" spans="2:11">
      <c r="B17" s="147" t="s">
        <v>187</v>
      </c>
      <c r="C17" s="19">
        <f t="shared" ref="C17:C43" si="0">+SUM(C54,C91,C128)</f>
        <v>63.281412005620453</v>
      </c>
      <c r="D17" s="277">
        <f t="shared" ref="D17:D43" si="1">+SUM(C17:C17)</f>
        <v>63.281412005620453</v>
      </c>
      <c r="E17" s="148"/>
      <c r="F17" s="148"/>
      <c r="G17" s="148"/>
      <c r="H17" s="148"/>
      <c r="I17" s="148"/>
      <c r="J17" s="148"/>
      <c r="K17" s="216"/>
    </row>
    <row r="18" spans="2:11">
      <c r="B18" s="149" t="s">
        <v>188</v>
      </c>
      <c r="C18" s="19">
        <f t="shared" si="0"/>
        <v>34.068795783167495</v>
      </c>
      <c r="D18" s="277">
        <f t="shared" si="1"/>
        <v>34.068795783167495</v>
      </c>
      <c r="E18" s="216"/>
      <c r="F18" s="216"/>
      <c r="G18" s="216"/>
      <c r="H18" s="216"/>
      <c r="I18" s="216"/>
      <c r="J18" s="216"/>
      <c r="K18" s="216"/>
    </row>
    <row r="19" spans="2:11">
      <c r="B19" s="149" t="s">
        <v>189</v>
      </c>
      <c r="C19" s="19">
        <f t="shared" si="0"/>
        <v>29.212566176593008</v>
      </c>
      <c r="D19" s="277">
        <f t="shared" si="1"/>
        <v>29.212566176593008</v>
      </c>
      <c r="E19" s="216"/>
      <c r="F19" s="216"/>
      <c r="G19" s="216"/>
      <c r="H19" s="216"/>
      <c r="I19" s="216"/>
      <c r="J19" s="216"/>
      <c r="K19" s="216"/>
    </row>
    <row r="20" spans="2:11">
      <c r="B20" s="149" t="s">
        <v>190</v>
      </c>
      <c r="C20" s="19">
        <f t="shared" si="0"/>
        <v>5.0045859953191223E-5</v>
      </c>
      <c r="D20" s="277">
        <f t="shared" si="1"/>
        <v>5.0045859953191223E-5</v>
      </c>
      <c r="E20" s="216"/>
      <c r="F20" s="216"/>
      <c r="G20" s="216"/>
      <c r="H20" s="216"/>
      <c r="I20" s="216"/>
      <c r="J20" s="216"/>
      <c r="K20" s="216"/>
    </row>
    <row r="21" spans="2:11">
      <c r="B21" s="147" t="s">
        <v>191</v>
      </c>
      <c r="C21" s="19">
        <f t="shared" si="0"/>
        <v>17.97254556</v>
      </c>
      <c r="D21" s="277">
        <f t="shared" si="1"/>
        <v>17.97254556</v>
      </c>
      <c r="E21" s="148"/>
      <c r="F21" s="148"/>
      <c r="G21" s="148"/>
      <c r="H21" s="148"/>
      <c r="I21" s="148"/>
      <c r="J21" s="148"/>
      <c r="K21" s="148"/>
    </row>
    <row r="22" spans="2:11">
      <c r="B22" s="147" t="s">
        <v>192</v>
      </c>
      <c r="C22" s="19">
        <f t="shared" si="0"/>
        <v>11.147541630000001</v>
      </c>
      <c r="D22" s="277">
        <f t="shared" si="1"/>
        <v>11.147541630000001</v>
      </c>
      <c r="E22" s="148"/>
      <c r="F22" s="148"/>
      <c r="G22" s="148"/>
      <c r="H22" s="148"/>
      <c r="I22" s="148"/>
      <c r="J22" s="148"/>
      <c r="K22" s="148"/>
    </row>
    <row r="23" spans="2:11">
      <c r="B23" s="147" t="s">
        <v>193</v>
      </c>
      <c r="C23" s="19">
        <f t="shared" si="0"/>
        <v>0</v>
      </c>
      <c r="D23" s="277">
        <f t="shared" si="1"/>
        <v>0</v>
      </c>
      <c r="E23" s="148"/>
      <c r="F23" s="148"/>
      <c r="G23" s="148"/>
      <c r="H23" s="148"/>
      <c r="I23" s="148"/>
      <c r="J23" s="148"/>
      <c r="K23" s="148"/>
    </row>
    <row r="24" spans="2:11">
      <c r="B24" s="147" t="s">
        <v>194</v>
      </c>
      <c r="C24" s="19">
        <f t="shared" si="0"/>
        <v>0</v>
      </c>
      <c r="D24" s="277">
        <f t="shared" si="1"/>
        <v>0</v>
      </c>
      <c r="E24" s="148"/>
      <c r="F24" s="148"/>
      <c r="G24" s="148"/>
      <c r="H24" s="148"/>
      <c r="I24" s="148"/>
      <c r="J24" s="148"/>
      <c r="K24" s="148"/>
    </row>
    <row r="25" spans="2:11">
      <c r="B25" s="147" t="s">
        <v>195</v>
      </c>
      <c r="C25" s="19">
        <f t="shared" si="0"/>
        <v>0</v>
      </c>
      <c r="D25" s="277">
        <f t="shared" si="1"/>
        <v>0</v>
      </c>
      <c r="E25" s="148"/>
      <c r="F25" s="148"/>
      <c r="G25" s="148"/>
      <c r="H25" s="148"/>
      <c r="I25" s="148"/>
      <c r="J25" s="148"/>
      <c r="K25" s="148"/>
    </row>
    <row r="26" spans="2:11">
      <c r="B26" s="147" t="s">
        <v>196</v>
      </c>
      <c r="C26" s="19">
        <f t="shared" si="0"/>
        <v>0</v>
      </c>
      <c r="D26" s="277">
        <f t="shared" si="1"/>
        <v>0</v>
      </c>
      <c r="E26" s="148"/>
      <c r="F26" s="148"/>
      <c r="G26" s="148"/>
      <c r="H26" s="148"/>
      <c r="I26" s="148"/>
      <c r="J26" s="148"/>
      <c r="K26" s="148"/>
    </row>
    <row r="27" spans="2:11">
      <c r="B27" s="147" t="s">
        <v>197</v>
      </c>
      <c r="C27" s="19">
        <f t="shared" si="0"/>
        <v>5.6859458679665671E-3</v>
      </c>
      <c r="D27" s="277">
        <f t="shared" si="1"/>
        <v>5.6859458679665671E-3</v>
      </c>
      <c r="E27" s="148"/>
      <c r="F27" s="148"/>
      <c r="G27" s="148"/>
      <c r="H27" s="148"/>
      <c r="I27" s="148"/>
      <c r="J27" s="148"/>
      <c r="K27" s="148"/>
    </row>
    <row r="28" spans="2:11">
      <c r="B28" s="147" t="s">
        <v>198</v>
      </c>
      <c r="C28" s="19">
        <f t="shared" si="0"/>
        <v>0</v>
      </c>
      <c r="D28" s="277">
        <f t="shared" si="1"/>
        <v>0</v>
      </c>
      <c r="E28" s="148"/>
      <c r="F28" s="148"/>
      <c r="G28" s="148"/>
      <c r="H28" s="148"/>
      <c r="I28" s="148"/>
      <c r="J28" s="148"/>
      <c r="K28" s="148"/>
    </row>
    <row r="29" spans="2:11">
      <c r="B29" s="147" t="s">
        <v>199</v>
      </c>
      <c r="C29" s="19">
        <f t="shared" si="0"/>
        <v>0</v>
      </c>
      <c r="D29" s="277">
        <f t="shared" si="1"/>
        <v>0</v>
      </c>
      <c r="E29" s="148"/>
      <c r="F29" s="148"/>
      <c r="G29" s="148"/>
      <c r="H29" s="148"/>
      <c r="I29" s="148"/>
      <c r="J29" s="148"/>
      <c r="K29" s="148"/>
    </row>
    <row r="30" spans="2:11">
      <c r="B30" s="147" t="s">
        <v>263</v>
      </c>
      <c r="C30" s="19">
        <f t="shared" si="0"/>
        <v>0</v>
      </c>
      <c r="D30" s="277">
        <f t="shared" si="1"/>
        <v>0</v>
      </c>
      <c r="E30" s="148"/>
      <c r="F30" s="148"/>
      <c r="G30" s="148"/>
      <c r="H30" s="148"/>
      <c r="I30" s="148"/>
      <c r="J30" s="148"/>
      <c r="K30" s="148"/>
    </row>
    <row r="31" spans="2:11">
      <c r="B31" s="147" t="s">
        <v>200</v>
      </c>
      <c r="C31" s="19">
        <f t="shared" si="0"/>
        <v>0</v>
      </c>
      <c r="D31" s="277">
        <f t="shared" si="1"/>
        <v>0</v>
      </c>
      <c r="E31" s="148"/>
      <c r="F31" s="148"/>
      <c r="G31" s="148"/>
      <c r="H31" s="148"/>
      <c r="I31" s="148"/>
      <c r="J31" s="148"/>
      <c r="K31" s="236"/>
    </row>
    <row r="32" spans="2:11">
      <c r="B32" s="147" t="s">
        <v>268</v>
      </c>
      <c r="C32" s="19">
        <f t="shared" si="0"/>
        <v>0.51472406000000004</v>
      </c>
      <c r="D32" s="277">
        <f t="shared" si="1"/>
        <v>0.51472406000000004</v>
      </c>
      <c r="E32" s="148"/>
      <c r="F32" s="148"/>
      <c r="G32" s="148"/>
      <c r="H32" s="148"/>
      <c r="I32" s="148"/>
      <c r="J32" s="148"/>
      <c r="K32" s="236"/>
    </row>
    <row r="33" spans="2:30">
      <c r="B33" s="147" t="s">
        <v>270</v>
      </c>
      <c r="C33" s="19">
        <f t="shared" si="0"/>
        <v>0</v>
      </c>
      <c r="D33" s="277">
        <f t="shared" si="1"/>
        <v>0</v>
      </c>
      <c r="E33" s="148"/>
      <c r="F33" s="148"/>
      <c r="G33" s="148"/>
      <c r="H33" s="148"/>
      <c r="I33" s="148"/>
      <c r="J33" s="148"/>
      <c r="K33" s="236"/>
    </row>
    <row r="34" spans="2:30">
      <c r="B34" s="147" t="s">
        <v>273</v>
      </c>
      <c r="C34" s="19">
        <f t="shared" si="0"/>
        <v>1.55748346</v>
      </c>
      <c r="D34" s="277">
        <f t="shared" si="1"/>
        <v>1.55748346</v>
      </c>
      <c r="E34" s="148"/>
      <c r="F34" s="148"/>
      <c r="G34" s="148"/>
      <c r="H34" s="148"/>
      <c r="I34" s="148"/>
      <c r="J34" s="148"/>
      <c r="K34" s="236"/>
    </row>
    <row r="35" spans="2:30">
      <c r="B35" s="147" t="s">
        <v>274</v>
      </c>
      <c r="C35" s="19">
        <f t="shared" si="0"/>
        <v>0.97685884999999995</v>
      </c>
      <c r="D35" s="277">
        <f t="shared" si="1"/>
        <v>0.97685884999999995</v>
      </c>
      <c r="E35" s="148"/>
      <c r="F35" s="148"/>
      <c r="G35" s="148"/>
      <c r="H35" s="148"/>
      <c r="I35" s="148"/>
      <c r="J35" s="148"/>
      <c r="K35" s="236"/>
    </row>
    <row r="36" spans="2:30">
      <c r="B36" s="147" t="s">
        <v>276</v>
      </c>
      <c r="C36" s="19">
        <f t="shared" si="0"/>
        <v>0.99805702000000007</v>
      </c>
      <c r="D36" s="277">
        <f t="shared" si="1"/>
        <v>0.99805702000000007</v>
      </c>
      <c r="E36" s="148"/>
      <c r="F36" s="148"/>
      <c r="G36" s="148"/>
      <c r="H36" s="148"/>
      <c r="I36" s="148"/>
      <c r="J36" s="148"/>
      <c r="K36" s="236"/>
    </row>
    <row r="37" spans="2:30">
      <c r="B37" s="147" t="s">
        <v>277</v>
      </c>
      <c r="C37" s="19">
        <f t="shared" si="0"/>
        <v>1.6732384499999999</v>
      </c>
      <c r="D37" s="277">
        <f t="shared" si="1"/>
        <v>1.6732384499999999</v>
      </c>
      <c r="E37" s="148"/>
      <c r="F37" s="148"/>
      <c r="G37" s="148"/>
      <c r="H37" s="148"/>
      <c r="I37" s="148"/>
      <c r="J37" s="148"/>
      <c r="K37" s="236"/>
    </row>
    <row r="38" spans="2:30">
      <c r="B38" s="147" t="s">
        <v>282</v>
      </c>
      <c r="C38" s="19">
        <f t="shared" si="0"/>
        <v>1.4375312899999999</v>
      </c>
      <c r="D38" s="277">
        <f t="shared" si="1"/>
        <v>1.4375312899999999</v>
      </c>
      <c r="E38" s="148"/>
      <c r="F38" s="148"/>
      <c r="G38" s="148"/>
      <c r="H38" s="148"/>
      <c r="I38" s="148"/>
      <c r="J38" s="148"/>
      <c r="K38" s="236"/>
    </row>
    <row r="39" spans="2:30">
      <c r="B39" s="147" t="s">
        <v>285</v>
      </c>
      <c r="C39" s="19">
        <f t="shared" si="0"/>
        <v>0.52093608000000002</v>
      </c>
      <c r="D39" s="277">
        <f t="shared" si="1"/>
        <v>0.52093608000000002</v>
      </c>
      <c r="E39" s="148"/>
      <c r="F39" s="148"/>
      <c r="G39" s="148"/>
      <c r="H39" s="148"/>
      <c r="I39" s="148"/>
      <c r="J39" s="148"/>
      <c r="K39" s="236"/>
    </row>
    <row r="40" spans="2:30">
      <c r="B40" s="147" t="s">
        <v>287</v>
      </c>
      <c r="C40" s="19">
        <f t="shared" si="0"/>
        <v>2.6275861699999998</v>
      </c>
      <c r="D40" s="277">
        <f t="shared" si="1"/>
        <v>2.6275861699999998</v>
      </c>
      <c r="E40" s="148"/>
      <c r="F40" s="148"/>
      <c r="G40" s="148"/>
      <c r="H40" s="148"/>
      <c r="I40" s="148"/>
      <c r="J40" s="148"/>
      <c r="K40" s="236"/>
    </row>
    <row r="41" spans="2:30">
      <c r="B41" s="147" t="s">
        <v>286</v>
      </c>
      <c r="C41" s="19">
        <f t="shared" si="0"/>
        <v>0.79589103999999999</v>
      </c>
      <c r="D41" s="277">
        <f t="shared" si="1"/>
        <v>0.79589103999999999</v>
      </c>
      <c r="E41" s="148"/>
      <c r="F41" s="148"/>
      <c r="G41" s="148"/>
      <c r="H41" s="148"/>
      <c r="I41" s="148"/>
      <c r="J41" s="148"/>
      <c r="K41" s="236"/>
    </row>
    <row r="42" spans="2:30">
      <c r="B42" s="147" t="s">
        <v>336</v>
      </c>
      <c r="C42" s="19">
        <f t="shared" si="0"/>
        <v>1.15992596</v>
      </c>
      <c r="D42" s="277">
        <f t="shared" si="1"/>
        <v>1.15992596</v>
      </c>
      <c r="E42" s="148"/>
      <c r="F42" s="148"/>
      <c r="G42" s="148"/>
      <c r="H42" s="148"/>
      <c r="I42" s="148"/>
      <c r="J42" s="148"/>
      <c r="K42" s="236"/>
    </row>
    <row r="43" spans="2:30">
      <c r="B43" s="147" t="s">
        <v>337</v>
      </c>
      <c r="C43" s="19">
        <f t="shared" si="0"/>
        <v>17.491537407150791</v>
      </c>
      <c r="D43" s="277">
        <f t="shared" si="1"/>
        <v>17.491537407150791</v>
      </c>
      <c r="E43" s="148"/>
      <c r="F43" s="148"/>
      <c r="G43" s="148"/>
      <c r="H43" s="148"/>
      <c r="I43" s="148"/>
      <c r="J43" s="148"/>
      <c r="K43" s="236"/>
    </row>
    <row r="44" spans="2:30">
      <c r="B44" s="276" t="s">
        <v>201</v>
      </c>
      <c r="C44" s="277">
        <f>SUM(C21:C43,C17)</f>
        <v>122.16095492863921</v>
      </c>
      <c r="D44" s="277">
        <f>SUM(D21:D43,D17)</f>
        <v>122.16095492863921</v>
      </c>
      <c r="E44" s="236"/>
      <c r="F44" s="236"/>
      <c r="G44" s="236"/>
      <c r="H44" s="236"/>
    </row>
    <row r="45" spans="2:30" ht="7.5" customHeight="1">
      <c r="C45" s="216"/>
      <c r="D45" s="216"/>
      <c r="E45" s="216"/>
      <c r="H45" s="240"/>
      <c r="L45" s="236"/>
    </row>
    <row r="46" spans="2:30">
      <c r="B46" s="276" t="s">
        <v>202</v>
      </c>
      <c r="C46" s="277">
        <f>+C44</f>
        <v>122.16095492863921</v>
      </c>
      <c r="D46" s="236"/>
      <c r="E46" s="236"/>
      <c r="F46" s="236"/>
      <c r="G46" s="236"/>
      <c r="H46" s="236"/>
      <c r="I46" s="236"/>
      <c r="J46" s="236"/>
      <c r="K46" s="236"/>
    </row>
    <row r="47" spans="2:30">
      <c r="B47" s="201"/>
      <c r="C47" s="241"/>
      <c r="D47" s="241"/>
      <c r="E47" s="241"/>
      <c r="F47" s="241"/>
      <c r="G47" s="241"/>
      <c r="H47" s="241"/>
      <c r="I47" s="241"/>
      <c r="J47" s="241"/>
      <c r="K47" s="241"/>
      <c r="L47" s="241"/>
      <c r="M47" s="241"/>
      <c r="N47" s="241"/>
      <c r="O47" s="241"/>
    </row>
    <row r="48" spans="2:30">
      <c r="B48" s="444" t="s">
        <v>348</v>
      </c>
      <c r="C48" s="444"/>
      <c r="D48" s="444"/>
      <c r="E48" s="253"/>
      <c r="F48" s="253"/>
      <c r="G48" s="253"/>
      <c r="H48" s="253"/>
      <c r="I48" s="253"/>
      <c r="J48" s="253"/>
      <c r="K48" s="253"/>
      <c r="L48" s="253"/>
      <c r="M48" s="253"/>
      <c r="N48" s="253"/>
      <c r="O48" s="253"/>
      <c r="P48" s="264"/>
      <c r="Q48" s="253"/>
      <c r="R48" s="253"/>
      <c r="S48" s="253"/>
      <c r="T48" s="253"/>
      <c r="U48" s="253"/>
      <c r="V48" s="253"/>
      <c r="W48" s="253"/>
      <c r="X48" s="253"/>
      <c r="Y48" s="253"/>
      <c r="Z48" s="253"/>
      <c r="AA48" s="253"/>
      <c r="AB48" s="253"/>
      <c r="AC48" s="253"/>
      <c r="AD48" s="253"/>
    </row>
    <row r="49" spans="2:40" ht="29" customHeight="1">
      <c r="B49" s="444" t="s">
        <v>183</v>
      </c>
      <c r="C49" s="444"/>
      <c r="D49" s="444"/>
      <c r="E49" s="253"/>
      <c r="F49" s="253"/>
      <c r="G49" s="253"/>
      <c r="H49" s="253"/>
      <c r="I49" s="253"/>
      <c r="J49" s="253"/>
      <c r="K49" s="253"/>
      <c r="L49" s="253"/>
      <c r="M49" s="253"/>
      <c r="N49" s="253"/>
      <c r="O49" s="253"/>
      <c r="P49" s="252"/>
      <c r="Q49" s="252"/>
      <c r="R49" s="252"/>
      <c r="S49" s="252"/>
      <c r="T49" s="252"/>
      <c r="U49" s="252"/>
      <c r="V49" s="252"/>
      <c r="W49" s="252"/>
      <c r="X49" s="252"/>
      <c r="Y49" s="252"/>
      <c r="Z49" s="252"/>
      <c r="AA49" s="252"/>
      <c r="AB49" s="252"/>
      <c r="AC49" s="252"/>
      <c r="AD49" s="252"/>
    </row>
    <row r="50" spans="2:40" ht="15" customHeight="1">
      <c r="B50" s="444" t="s">
        <v>18</v>
      </c>
      <c r="C50" s="444"/>
      <c r="D50" s="444"/>
      <c r="E50" s="253"/>
      <c r="F50" s="253"/>
      <c r="G50" s="253"/>
      <c r="H50" s="253"/>
      <c r="I50" s="253"/>
      <c r="J50" s="253"/>
      <c r="K50" s="253"/>
      <c r="L50" s="253"/>
      <c r="M50" s="253"/>
      <c r="N50" s="253"/>
      <c r="O50" s="253"/>
      <c r="P50" s="253"/>
      <c r="Q50" s="253"/>
      <c r="R50" s="253"/>
      <c r="S50" s="253"/>
      <c r="T50" s="253"/>
      <c r="U50" s="253"/>
      <c r="V50" s="253"/>
      <c r="W50" s="253"/>
      <c r="X50" s="253"/>
      <c r="Y50" s="253"/>
      <c r="Z50" s="253"/>
      <c r="AA50" s="253"/>
      <c r="AB50" s="253"/>
      <c r="AC50" s="253"/>
      <c r="AD50" s="253"/>
    </row>
    <row r="51" spans="2:40" ht="15" customHeight="1">
      <c r="B51" s="448" t="s">
        <v>95</v>
      </c>
      <c r="C51" s="448"/>
      <c r="D51" s="448"/>
      <c r="E51" s="304"/>
      <c r="F51" s="304"/>
      <c r="G51" s="304"/>
      <c r="H51" s="304"/>
      <c r="I51" s="304"/>
      <c r="J51" s="304"/>
      <c r="K51" s="304"/>
      <c r="L51" s="304"/>
      <c r="M51" s="304"/>
      <c r="N51" s="304"/>
      <c r="O51" s="304"/>
      <c r="P51" s="165"/>
      <c r="Q51" s="165"/>
      <c r="R51" s="165"/>
      <c r="S51" s="165"/>
      <c r="T51" s="165"/>
      <c r="U51" s="165"/>
      <c r="V51" s="165"/>
      <c r="W51" s="165"/>
      <c r="X51" s="165"/>
      <c r="Y51" s="165"/>
      <c r="Z51" s="165"/>
      <c r="AA51" s="165"/>
      <c r="AB51" s="165"/>
      <c r="AC51" s="165"/>
      <c r="AD51" s="165"/>
    </row>
    <row r="52" spans="2:40">
      <c r="AN52" s="235"/>
    </row>
    <row r="53" spans="2:40" ht="50" customHeight="1">
      <c r="B53" s="146" t="s">
        <v>185</v>
      </c>
      <c r="C53" s="257">
        <f>C16</f>
        <v>45263</v>
      </c>
      <c r="D53" s="280" t="s">
        <v>313</v>
      </c>
      <c r="E53" s="235"/>
      <c r="F53" s="235"/>
      <c r="G53" s="235"/>
      <c r="H53" s="235"/>
      <c r="I53" s="235"/>
      <c r="J53" s="235"/>
      <c r="K53" s="235"/>
      <c r="L53" s="148"/>
    </row>
    <row r="54" spans="2:40">
      <c r="B54" s="147" t="s">
        <v>187</v>
      </c>
      <c r="C54" s="19">
        <f>+C55+C56+C57</f>
        <v>20.215562669422212</v>
      </c>
      <c r="D54" s="278">
        <f>SUM(D55:D57)</f>
        <v>20.215562669422212</v>
      </c>
      <c r="E54" s="148"/>
      <c r="F54" s="148"/>
      <c r="G54" s="148"/>
      <c r="H54" s="148"/>
      <c r="I54" s="148"/>
      <c r="J54" s="148"/>
      <c r="K54" s="148"/>
      <c r="L54" s="216"/>
    </row>
    <row r="55" spans="2:40">
      <c r="B55" s="149" t="s">
        <v>188</v>
      </c>
      <c r="C55" s="19">
        <v>10.391970732012908</v>
      </c>
      <c r="D55" s="278">
        <f t="shared" ref="D55:D80" si="2">SUM(C55:C55)</f>
        <v>10.391970732012908</v>
      </c>
      <c r="E55" s="216"/>
      <c r="F55" s="216"/>
      <c r="G55" s="216"/>
      <c r="H55" s="216"/>
      <c r="I55" s="216"/>
      <c r="J55" s="216"/>
      <c r="K55" s="216"/>
      <c r="L55" s="216"/>
    </row>
    <row r="56" spans="2:40">
      <c r="B56" s="149" t="s">
        <v>189</v>
      </c>
      <c r="C56" s="19">
        <v>9.8235919374093026</v>
      </c>
      <c r="D56" s="278">
        <f t="shared" si="2"/>
        <v>9.8235919374093026</v>
      </c>
      <c r="E56" s="216"/>
      <c r="F56" s="216"/>
      <c r="G56" s="216"/>
      <c r="H56" s="216"/>
      <c r="I56" s="216"/>
      <c r="J56" s="216"/>
      <c r="K56" s="216"/>
      <c r="L56" s="216"/>
    </row>
    <row r="57" spans="2:40">
      <c r="B57" s="149" t="s">
        <v>190</v>
      </c>
      <c r="C57" s="19">
        <v>0</v>
      </c>
      <c r="D57" s="278">
        <f t="shared" si="2"/>
        <v>0</v>
      </c>
      <c r="E57" s="216"/>
      <c r="F57" s="216"/>
      <c r="G57" s="216"/>
      <c r="H57" s="216"/>
      <c r="I57" s="216"/>
      <c r="J57" s="216"/>
      <c r="K57" s="216"/>
      <c r="L57" s="237"/>
    </row>
    <row r="58" spans="2:40">
      <c r="B58" s="147" t="s">
        <v>191</v>
      </c>
      <c r="C58" s="19">
        <v>12.76582236</v>
      </c>
      <c r="D58" s="278">
        <f t="shared" si="2"/>
        <v>12.76582236</v>
      </c>
      <c r="E58" s="148"/>
      <c r="F58" s="148"/>
      <c r="G58" s="148"/>
      <c r="H58" s="148"/>
      <c r="I58" s="148"/>
      <c r="J58" s="148"/>
      <c r="K58" s="148"/>
      <c r="L58" s="148"/>
    </row>
    <row r="59" spans="2:40">
      <c r="B59" s="147" t="s">
        <v>192</v>
      </c>
      <c r="C59" s="19">
        <v>0</v>
      </c>
      <c r="D59" s="278">
        <f t="shared" si="2"/>
        <v>0</v>
      </c>
      <c r="E59" s="148"/>
      <c r="F59" s="148"/>
      <c r="G59" s="148"/>
      <c r="H59" s="148"/>
      <c r="I59" s="148"/>
      <c r="J59" s="148"/>
      <c r="K59" s="148"/>
      <c r="L59" s="148"/>
    </row>
    <row r="60" spans="2:40">
      <c r="B60" s="147" t="s">
        <v>193</v>
      </c>
      <c r="C60" s="19">
        <v>0</v>
      </c>
      <c r="D60" s="278">
        <f t="shared" si="2"/>
        <v>0</v>
      </c>
      <c r="E60" s="148"/>
      <c r="F60" s="148"/>
      <c r="G60" s="148"/>
      <c r="H60" s="148"/>
      <c r="I60" s="148"/>
      <c r="J60" s="148"/>
      <c r="K60" s="148"/>
      <c r="L60" s="148"/>
    </row>
    <row r="61" spans="2:40">
      <c r="B61" s="147" t="s">
        <v>194</v>
      </c>
      <c r="C61" s="275">
        <v>0</v>
      </c>
      <c r="D61" s="278">
        <f t="shared" si="2"/>
        <v>0</v>
      </c>
      <c r="E61" s="148"/>
      <c r="F61" s="148"/>
      <c r="G61" s="148"/>
      <c r="H61" s="148"/>
      <c r="I61" s="148"/>
      <c r="J61" s="148"/>
      <c r="K61" s="148"/>
      <c r="L61" s="148"/>
    </row>
    <row r="62" spans="2:40">
      <c r="B62" s="147" t="s">
        <v>195</v>
      </c>
      <c r="C62" s="275">
        <v>0</v>
      </c>
      <c r="D62" s="278">
        <f t="shared" si="2"/>
        <v>0</v>
      </c>
      <c r="E62" s="148"/>
      <c r="F62" s="148"/>
      <c r="G62" s="148"/>
      <c r="H62" s="148"/>
      <c r="I62" s="148"/>
      <c r="J62" s="148"/>
      <c r="K62" s="148"/>
      <c r="L62" s="148"/>
      <c r="M62" s="148"/>
    </row>
    <row r="63" spans="2:40">
      <c r="B63" s="147" t="s">
        <v>196</v>
      </c>
      <c r="C63" s="275">
        <v>0</v>
      </c>
      <c r="D63" s="278">
        <f t="shared" si="2"/>
        <v>0</v>
      </c>
      <c r="E63" s="148"/>
      <c r="F63" s="148"/>
      <c r="G63" s="148"/>
      <c r="H63" s="148"/>
      <c r="I63" s="148"/>
      <c r="J63" s="148"/>
      <c r="K63" s="148"/>
      <c r="L63" s="148"/>
    </row>
    <row r="64" spans="2:40">
      <c r="B64" s="147" t="s">
        <v>197</v>
      </c>
      <c r="C64" s="275">
        <v>0</v>
      </c>
      <c r="D64" s="278">
        <f t="shared" si="2"/>
        <v>0</v>
      </c>
      <c r="E64" s="148"/>
      <c r="F64" s="148"/>
      <c r="G64" s="148"/>
      <c r="H64" s="148"/>
      <c r="I64" s="148"/>
      <c r="J64" s="148"/>
      <c r="K64" s="148"/>
      <c r="L64" s="148"/>
    </row>
    <row r="65" spans="1:12">
      <c r="B65" s="147" t="s">
        <v>198</v>
      </c>
      <c r="C65" s="275">
        <v>0</v>
      </c>
      <c r="D65" s="278">
        <f t="shared" si="2"/>
        <v>0</v>
      </c>
      <c r="E65" s="148"/>
      <c r="F65" s="148"/>
      <c r="G65" s="148"/>
      <c r="H65" s="148"/>
      <c r="I65" s="148"/>
      <c r="J65" s="148"/>
      <c r="K65" s="148"/>
      <c r="L65" s="148"/>
    </row>
    <row r="66" spans="1:12">
      <c r="B66" s="147" t="s">
        <v>199</v>
      </c>
      <c r="C66" s="275">
        <v>0</v>
      </c>
      <c r="D66" s="278">
        <f t="shared" si="2"/>
        <v>0</v>
      </c>
      <c r="E66" s="148"/>
      <c r="F66" s="148"/>
      <c r="G66" s="148"/>
      <c r="H66" s="148"/>
      <c r="I66" s="148"/>
      <c r="J66" s="148"/>
      <c r="K66" s="148"/>
      <c r="L66" s="148"/>
    </row>
    <row r="67" spans="1:12">
      <c r="B67" s="147" t="s">
        <v>263</v>
      </c>
      <c r="C67" s="275">
        <v>0</v>
      </c>
      <c r="D67" s="278">
        <f t="shared" si="2"/>
        <v>0</v>
      </c>
      <c r="E67" s="148"/>
      <c r="F67" s="148"/>
      <c r="G67" s="148"/>
      <c r="H67" s="148"/>
      <c r="I67" s="148"/>
      <c r="J67" s="148"/>
      <c r="K67" s="148"/>
      <c r="L67" s="148"/>
    </row>
    <row r="68" spans="1:12">
      <c r="B68" s="147" t="s">
        <v>200</v>
      </c>
      <c r="C68" s="275">
        <v>0</v>
      </c>
      <c r="D68" s="278">
        <f t="shared" si="2"/>
        <v>0</v>
      </c>
      <c r="E68" s="148"/>
      <c r="F68" s="148"/>
      <c r="G68" s="148"/>
      <c r="H68" s="148"/>
      <c r="I68" s="148"/>
      <c r="J68" s="148"/>
      <c r="K68" s="148"/>
      <c r="L68" s="236"/>
    </row>
    <row r="69" spans="1:12">
      <c r="B69" s="147" t="s">
        <v>268</v>
      </c>
      <c r="C69" s="275">
        <v>0</v>
      </c>
      <c r="D69" s="278">
        <f t="shared" si="2"/>
        <v>0</v>
      </c>
      <c r="E69" s="148"/>
      <c r="F69" s="148"/>
      <c r="G69" s="148"/>
      <c r="H69" s="148"/>
      <c r="I69" s="148"/>
      <c r="J69" s="148"/>
      <c r="K69" s="148"/>
      <c r="L69" s="236"/>
    </row>
    <row r="70" spans="1:12">
      <c r="A70" t="s">
        <v>272</v>
      </c>
      <c r="B70" s="147" t="s">
        <v>270</v>
      </c>
      <c r="C70" s="275">
        <v>0</v>
      </c>
      <c r="D70" s="278">
        <f t="shared" si="2"/>
        <v>0</v>
      </c>
      <c r="E70" s="148"/>
      <c r="F70" s="148"/>
      <c r="G70" s="148"/>
      <c r="H70" s="148"/>
      <c r="I70" s="148"/>
      <c r="J70" s="148"/>
      <c r="K70" s="148"/>
      <c r="L70" s="236"/>
    </row>
    <row r="71" spans="1:12">
      <c r="B71" s="147" t="s">
        <v>273</v>
      </c>
      <c r="C71" s="275">
        <v>0</v>
      </c>
      <c r="D71" s="278">
        <f t="shared" si="2"/>
        <v>0</v>
      </c>
      <c r="E71" s="148"/>
      <c r="F71" s="148"/>
      <c r="G71" s="148"/>
      <c r="H71" s="148"/>
      <c r="I71" s="148"/>
      <c r="J71" s="148"/>
      <c r="K71" s="148"/>
      <c r="L71" s="236"/>
    </row>
    <row r="72" spans="1:12">
      <c r="B72" s="147" t="s">
        <v>274</v>
      </c>
      <c r="C72" s="19">
        <v>0</v>
      </c>
      <c r="D72" s="278">
        <f t="shared" si="2"/>
        <v>0</v>
      </c>
      <c r="E72" s="148"/>
      <c r="F72" s="148"/>
      <c r="G72" s="148"/>
      <c r="H72" s="148"/>
      <c r="I72" s="148"/>
      <c r="J72" s="148"/>
      <c r="K72" s="148"/>
      <c r="L72" s="236"/>
    </row>
    <row r="73" spans="1:12">
      <c r="B73" s="147" t="s">
        <v>276</v>
      </c>
      <c r="C73" s="274">
        <v>0</v>
      </c>
      <c r="D73" s="278">
        <f t="shared" si="2"/>
        <v>0</v>
      </c>
      <c r="E73" s="148"/>
      <c r="F73" s="148"/>
      <c r="G73" s="148"/>
      <c r="H73" s="148"/>
      <c r="I73" s="148"/>
      <c r="J73" s="148"/>
      <c r="K73" s="148"/>
      <c r="L73" s="236"/>
    </row>
    <row r="74" spans="1:12">
      <c r="B74" s="147" t="s">
        <v>277</v>
      </c>
      <c r="C74" s="274">
        <v>1.6732384499999999</v>
      </c>
      <c r="D74" s="278">
        <f t="shared" si="2"/>
        <v>1.6732384499999999</v>
      </c>
      <c r="E74" s="148"/>
      <c r="F74" s="148"/>
      <c r="G74" s="148"/>
      <c r="H74" s="148"/>
      <c r="I74" s="148"/>
      <c r="J74" s="148"/>
      <c r="K74" s="148"/>
      <c r="L74" s="236"/>
    </row>
    <row r="75" spans="1:12">
      <c r="B75" s="147" t="s">
        <v>288</v>
      </c>
      <c r="C75" s="275">
        <v>1.4375312899999999</v>
      </c>
      <c r="D75" s="278">
        <f t="shared" si="2"/>
        <v>1.4375312899999999</v>
      </c>
      <c r="E75" s="148"/>
      <c r="F75" s="148"/>
      <c r="G75" s="148"/>
      <c r="H75" s="148"/>
      <c r="I75" s="148"/>
      <c r="J75" s="148"/>
      <c r="K75" s="148"/>
      <c r="L75" s="236"/>
    </row>
    <row r="76" spans="1:12">
      <c r="B76" s="147" t="s">
        <v>285</v>
      </c>
      <c r="C76" s="275">
        <v>0</v>
      </c>
      <c r="D76" s="278">
        <f t="shared" si="2"/>
        <v>0</v>
      </c>
      <c r="E76" s="148"/>
      <c r="F76" s="148"/>
      <c r="G76" s="148"/>
      <c r="H76" s="148"/>
      <c r="I76" s="148"/>
      <c r="J76" s="148"/>
      <c r="K76" s="148"/>
      <c r="L76" s="236"/>
    </row>
    <row r="77" spans="1:12">
      <c r="B77" s="147" t="s">
        <v>287</v>
      </c>
      <c r="C77" s="275">
        <v>1.72343191</v>
      </c>
      <c r="D77" s="278">
        <f t="shared" si="2"/>
        <v>1.72343191</v>
      </c>
      <c r="E77" s="148"/>
      <c r="F77" s="148"/>
      <c r="G77" s="148"/>
      <c r="H77" s="148"/>
      <c r="I77" s="148"/>
      <c r="J77" s="148"/>
      <c r="K77" s="148"/>
      <c r="L77" s="236"/>
    </row>
    <row r="78" spans="1:12">
      <c r="B78" s="147" t="s">
        <v>286</v>
      </c>
      <c r="C78" s="275">
        <v>0</v>
      </c>
      <c r="D78" s="278">
        <f t="shared" si="2"/>
        <v>0</v>
      </c>
      <c r="E78" s="148"/>
      <c r="F78" s="148"/>
      <c r="G78" s="148"/>
      <c r="H78" s="148"/>
      <c r="I78" s="148"/>
      <c r="J78" s="148"/>
      <c r="K78" s="148"/>
      <c r="L78" s="236"/>
    </row>
    <row r="79" spans="1:12">
      <c r="B79" s="147" t="s">
        <v>336</v>
      </c>
      <c r="C79" s="275">
        <v>0</v>
      </c>
      <c r="D79" s="278">
        <f t="shared" si="2"/>
        <v>0</v>
      </c>
      <c r="E79" s="148"/>
      <c r="F79" s="148"/>
      <c r="G79" s="148"/>
      <c r="H79" s="148"/>
      <c r="I79" s="148"/>
      <c r="J79" s="148"/>
      <c r="K79" s="148"/>
      <c r="L79" s="236"/>
    </row>
    <row r="80" spans="1:12">
      <c r="B80" s="147" t="s">
        <v>337</v>
      </c>
      <c r="C80" s="275">
        <v>5.1781777728461202</v>
      </c>
      <c r="D80" s="278">
        <f t="shared" si="2"/>
        <v>5.1781777728461202</v>
      </c>
      <c r="E80" s="148"/>
      <c r="F80" s="148"/>
      <c r="G80" s="148"/>
      <c r="H80" s="148"/>
      <c r="I80" s="148"/>
      <c r="J80" s="148"/>
      <c r="K80" s="148"/>
      <c r="L80" s="236"/>
    </row>
    <row r="81" spans="2:40">
      <c r="B81" s="276" t="s">
        <v>201</v>
      </c>
      <c r="C81" s="279">
        <f>SUM(C58:C80,C54)</f>
        <v>42.99376445226833</v>
      </c>
      <c r="D81" s="279">
        <f>SUM(D58:D80,D54)</f>
        <v>42.99376445226833</v>
      </c>
      <c r="E81" s="236"/>
      <c r="F81" s="236"/>
      <c r="G81" s="236"/>
      <c r="H81" s="236"/>
      <c r="I81" s="236"/>
      <c r="J81" s="236"/>
      <c r="K81" s="236"/>
    </row>
    <row r="82" spans="2:40" ht="7.5" customHeight="1">
      <c r="C82" s="19"/>
      <c r="D82" s="216"/>
      <c r="L82" s="236"/>
    </row>
    <row r="83" spans="2:40">
      <c r="B83" s="276" t="s">
        <v>202</v>
      </c>
      <c r="C83" s="279">
        <f>+C81</f>
        <v>42.99376445226833</v>
      </c>
      <c r="D83" s="236"/>
      <c r="E83" s="236"/>
      <c r="F83" s="236"/>
      <c r="G83" s="236"/>
      <c r="H83" s="236"/>
      <c r="I83" s="236"/>
      <c r="J83" s="236"/>
      <c r="K83" s="236"/>
    </row>
    <row r="85" spans="2:40" ht="15" customHeight="1">
      <c r="B85" s="444" t="str">
        <f>$B$11</f>
        <v>Deuda Corriente diciembre 2023</v>
      </c>
      <c r="C85" s="444"/>
      <c r="D85" s="444"/>
      <c r="E85" s="253"/>
      <c r="F85" s="253"/>
      <c r="G85" s="253"/>
      <c r="H85" s="253"/>
      <c r="I85" s="253"/>
      <c r="J85" s="253"/>
      <c r="K85" s="253"/>
      <c r="L85" s="253"/>
      <c r="M85" s="253"/>
      <c r="N85" s="253"/>
      <c r="O85" s="253"/>
      <c r="P85" s="253"/>
      <c r="Q85" s="253"/>
      <c r="R85" s="253"/>
      <c r="S85" s="253"/>
      <c r="T85" s="253"/>
      <c r="U85" s="253"/>
      <c r="V85" s="253"/>
      <c r="W85" s="253"/>
      <c r="X85" s="253"/>
      <c r="Y85" s="253"/>
      <c r="Z85" s="253"/>
      <c r="AA85" s="253"/>
      <c r="AB85" s="253"/>
      <c r="AC85" s="253"/>
      <c r="AD85" s="253"/>
      <c r="AE85" s="240"/>
    </row>
    <row r="86" spans="2:40" ht="29.4" customHeight="1">
      <c r="B86" s="444" t="s">
        <v>183</v>
      </c>
      <c r="C86" s="444"/>
      <c r="D86" s="444"/>
      <c r="E86" s="253"/>
      <c r="F86" s="253"/>
      <c r="G86" s="253"/>
      <c r="H86" s="253"/>
      <c r="I86" s="253"/>
      <c r="J86" s="253"/>
      <c r="K86" s="253"/>
      <c r="L86" s="253"/>
      <c r="M86" s="253"/>
      <c r="N86" s="253"/>
      <c r="O86" s="253"/>
      <c r="P86" s="252"/>
      <c r="Q86" s="252"/>
      <c r="R86" s="252"/>
      <c r="S86" s="252"/>
      <c r="T86" s="252"/>
      <c r="U86" s="252"/>
      <c r="V86" s="252"/>
      <c r="W86" s="252"/>
      <c r="X86" s="252"/>
      <c r="Y86" s="252"/>
      <c r="Z86" s="252"/>
      <c r="AA86" s="252"/>
      <c r="AB86" s="252"/>
      <c r="AC86" s="252"/>
      <c r="AD86" s="252"/>
    </row>
    <row r="87" spans="2:40">
      <c r="B87" s="444" t="s">
        <v>19</v>
      </c>
      <c r="C87" s="444"/>
      <c r="D87" s="444"/>
      <c r="E87" s="253"/>
      <c r="F87" s="253"/>
      <c r="G87" s="253"/>
      <c r="H87" s="253"/>
      <c r="I87" s="253"/>
      <c r="J87" s="253"/>
      <c r="K87" s="253"/>
      <c r="L87" s="253"/>
      <c r="M87" s="253"/>
      <c r="N87" s="253"/>
      <c r="O87" s="253"/>
      <c r="P87" s="253"/>
      <c r="Q87" s="253"/>
      <c r="R87" s="253"/>
      <c r="S87" s="253"/>
      <c r="T87" s="253"/>
      <c r="U87" s="253"/>
      <c r="V87" s="253"/>
      <c r="W87" s="253"/>
      <c r="X87" s="253"/>
      <c r="Y87" s="253"/>
      <c r="Z87" s="253"/>
      <c r="AA87" s="253"/>
      <c r="AB87" s="253"/>
      <c r="AC87" s="253"/>
      <c r="AD87" s="253"/>
      <c r="AE87" s="200"/>
    </row>
    <row r="88" spans="2:40" ht="15" customHeight="1">
      <c r="B88" s="448" t="s">
        <v>95</v>
      </c>
      <c r="C88" s="448"/>
      <c r="D88" s="448"/>
      <c r="E88" s="304"/>
      <c r="F88" s="304"/>
      <c r="G88" s="304"/>
      <c r="H88" s="304"/>
      <c r="I88" s="304"/>
      <c r="J88" s="304"/>
      <c r="K88" s="304"/>
      <c r="L88" s="304"/>
      <c r="M88" s="304"/>
      <c r="N88" s="304"/>
      <c r="O88" s="304"/>
      <c r="P88" s="165"/>
      <c r="Q88" s="165"/>
      <c r="R88" s="165"/>
      <c r="S88" s="165"/>
      <c r="T88" s="165"/>
      <c r="U88" s="165"/>
      <c r="V88" s="165"/>
      <c r="W88" s="165"/>
      <c r="X88" s="165"/>
      <c r="Y88" s="165"/>
      <c r="Z88" s="165"/>
      <c r="AA88" s="165"/>
      <c r="AB88" s="165"/>
      <c r="AC88" s="165"/>
      <c r="AD88" s="165"/>
      <c r="AE88" s="241"/>
    </row>
    <row r="89" spans="2:40">
      <c r="AN89" s="235"/>
    </row>
    <row r="90" spans="2:40">
      <c r="B90" s="146" t="s">
        <v>185</v>
      </c>
      <c r="C90" s="257">
        <f>C16</f>
        <v>45263</v>
      </c>
      <c r="D90" s="280" t="s">
        <v>313</v>
      </c>
      <c r="E90" s="235"/>
      <c r="F90" s="235"/>
      <c r="G90" s="235"/>
      <c r="H90" s="235"/>
      <c r="I90" s="235"/>
      <c r="J90" s="235"/>
      <c r="K90" s="235"/>
      <c r="L90" s="148"/>
    </row>
    <row r="91" spans="2:40">
      <c r="B91" s="147" t="s">
        <v>187</v>
      </c>
      <c r="C91" s="19">
        <f>+C92+C93+C94</f>
        <v>23.220822976776038</v>
      </c>
      <c r="D91" s="277">
        <f>SUM(D92:D94)</f>
        <v>23.220822976776038</v>
      </c>
      <c r="E91" s="148"/>
      <c r="F91" s="148"/>
      <c r="G91" s="148"/>
      <c r="H91" s="148"/>
      <c r="I91" s="148"/>
      <c r="J91" s="148"/>
      <c r="K91" s="148"/>
      <c r="L91" s="216"/>
    </row>
    <row r="92" spans="2:40">
      <c r="B92" s="149" t="s">
        <v>188</v>
      </c>
      <c r="C92" s="19">
        <v>13.52520306914168</v>
      </c>
      <c r="D92" s="277">
        <f t="shared" ref="D92:D117" si="3">SUM(C92:C92)</f>
        <v>13.52520306914168</v>
      </c>
      <c r="E92" s="216"/>
      <c r="F92" s="216"/>
      <c r="G92" s="216"/>
      <c r="H92" s="216"/>
      <c r="I92" s="216"/>
      <c r="J92" s="216"/>
      <c r="K92" s="216"/>
      <c r="L92" s="216"/>
    </row>
    <row r="93" spans="2:40">
      <c r="B93" s="149" t="s">
        <v>189</v>
      </c>
      <c r="C93" s="19">
        <v>9.6955698617744055</v>
      </c>
      <c r="D93" s="277">
        <f t="shared" si="3"/>
        <v>9.6955698617744055</v>
      </c>
      <c r="E93" s="216"/>
      <c r="F93" s="216"/>
      <c r="G93" s="216"/>
      <c r="H93" s="216"/>
      <c r="I93" s="216"/>
      <c r="J93" s="216"/>
      <c r="K93" s="216"/>
      <c r="L93" s="216"/>
    </row>
    <row r="94" spans="2:40">
      <c r="B94" s="149" t="s">
        <v>190</v>
      </c>
      <c r="C94" s="19">
        <v>5.0045859953191223E-5</v>
      </c>
      <c r="D94" s="277">
        <f t="shared" si="3"/>
        <v>5.0045859953191223E-5</v>
      </c>
      <c r="E94" s="216"/>
      <c r="F94" s="216"/>
      <c r="G94" s="216"/>
      <c r="H94" s="216"/>
      <c r="I94" s="216"/>
      <c r="J94" s="216"/>
      <c r="K94" s="216"/>
      <c r="L94" s="237"/>
    </row>
    <row r="95" spans="2:40">
      <c r="B95" s="147" t="s">
        <v>191</v>
      </c>
      <c r="C95" s="19">
        <v>5.2067231999999999</v>
      </c>
      <c r="D95" s="277">
        <f t="shared" si="3"/>
        <v>5.2067231999999999</v>
      </c>
      <c r="E95" s="148"/>
      <c r="F95" s="148"/>
      <c r="G95" s="148"/>
      <c r="H95" s="148"/>
      <c r="I95" s="148"/>
      <c r="J95" s="148"/>
      <c r="K95" s="148"/>
      <c r="L95" s="148"/>
    </row>
    <row r="96" spans="2:40">
      <c r="B96" s="147" t="s">
        <v>192</v>
      </c>
      <c r="C96" s="19">
        <v>0</v>
      </c>
      <c r="D96" s="277">
        <f t="shared" si="3"/>
        <v>0</v>
      </c>
      <c r="E96" s="148"/>
      <c r="F96" s="148"/>
      <c r="G96" s="148"/>
      <c r="H96" s="148"/>
      <c r="I96" s="148"/>
      <c r="J96" s="148"/>
      <c r="K96" s="148"/>
      <c r="L96" s="148"/>
    </row>
    <row r="97" spans="2:12">
      <c r="B97" s="147" t="s">
        <v>193</v>
      </c>
      <c r="C97" s="19">
        <v>0</v>
      </c>
      <c r="D97" s="277">
        <f t="shared" si="3"/>
        <v>0</v>
      </c>
      <c r="E97" s="148"/>
      <c r="F97" s="148"/>
      <c r="G97" s="148"/>
      <c r="H97" s="148"/>
      <c r="I97" s="148"/>
      <c r="J97" s="148"/>
      <c r="K97" s="148"/>
      <c r="L97" s="148"/>
    </row>
    <row r="98" spans="2:12">
      <c r="B98" s="147" t="s">
        <v>194</v>
      </c>
      <c r="C98" s="19">
        <v>0</v>
      </c>
      <c r="D98" s="277">
        <f t="shared" si="3"/>
        <v>0</v>
      </c>
      <c r="E98" s="148"/>
      <c r="F98" s="148"/>
      <c r="G98" s="148"/>
      <c r="H98" s="148"/>
      <c r="I98" s="148"/>
      <c r="J98" s="148"/>
      <c r="K98" s="148"/>
      <c r="L98" s="148"/>
    </row>
    <row r="99" spans="2:12">
      <c r="B99" s="147" t="s">
        <v>195</v>
      </c>
      <c r="C99" s="19">
        <v>0</v>
      </c>
      <c r="D99" s="277">
        <f t="shared" si="3"/>
        <v>0</v>
      </c>
      <c r="E99" s="148"/>
      <c r="F99" s="148"/>
      <c r="G99" s="148"/>
      <c r="H99" s="148"/>
      <c r="I99" s="148"/>
      <c r="J99" s="148"/>
      <c r="K99" s="148"/>
      <c r="L99" s="148"/>
    </row>
    <row r="100" spans="2:12">
      <c r="B100" s="147" t="s">
        <v>196</v>
      </c>
      <c r="C100" s="19">
        <v>0</v>
      </c>
      <c r="D100" s="277">
        <f t="shared" si="3"/>
        <v>0</v>
      </c>
      <c r="E100" s="148"/>
      <c r="F100" s="148"/>
      <c r="G100" s="148"/>
      <c r="H100" s="148"/>
      <c r="I100" s="148"/>
      <c r="J100" s="148"/>
      <c r="K100" s="148"/>
      <c r="L100" s="148"/>
    </row>
    <row r="101" spans="2:12">
      <c r="B101" s="147" t="s">
        <v>197</v>
      </c>
      <c r="C101" s="19">
        <v>5.6859458679665671E-3</v>
      </c>
      <c r="D101" s="277">
        <f t="shared" si="3"/>
        <v>5.6859458679665671E-3</v>
      </c>
      <c r="E101" s="281"/>
      <c r="F101" s="148"/>
      <c r="G101" s="148"/>
      <c r="H101" s="148"/>
      <c r="I101" s="148"/>
      <c r="J101" s="148"/>
      <c r="K101" s="148"/>
      <c r="L101" s="148"/>
    </row>
    <row r="102" spans="2:12">
      <c r="B102" s="147" t="s">
        <v>198</v>
      </c>
      <c r="C102" s="19">
        <v>0</v>
      </c>
      <c r="D102" s="277">
        <f t="shared" si="3"/>
        <v>0</v>
      </c>
      <c r="E102" s="148"/>
      <c r="F102" s="148"/>
      <c r="G102" s="148"/>
      <c r="H102" s="148"/>
      <c r="I102" s="148"/>
      <c r="J102" s="148"/>
      <c r="K102" s="148"/>
      <c r="L102" s="148"/>
    </row>
    <row r="103" spans="2:12">
      <c r="B103" s="147" t="s">
        <v>199</v>
      </c>
      <c r="C103" s="19">
        <v>0</v>
      </c>
      <c r="D103" s="277">
        <f t="shared" si="3"/>
        <v>0</v>
      </c>
      <c r="E103" s="148"/>
      <c r="F103" s="148"/>
      <c r="G103" s="148"/>
      <c r="H103" s="148"/>
      <c r="I103" s="148"/>
      <c r="J103" s="148"/>
      <c r="K103" s="148"/>
      <c r="L103" s="148"/>
    </row>
    <row r="104" spans="2:12">
      <c r="B104" s="147" t="s">
        <v>263</v>
      </c>
      <c r="C104" s="19">
        <v>0</v>
      </c>
      <c r="D104" s="277">
        <f t="shared" si="3"/>
        <v>0</v>
      </c>
      <c r="E104" s="148"/>
      <c r="F104" s="148"/>
      <c r="G104" s="148"/>
      <c r="H104" s="148"/>
      <c r="I104" s="148"/>
      <c r="J104" s="148"/>
      <c r="K104" s="148"/>
      <c r="L104" s="148"/>
    </row>
    <row r="105" spans="2:12">
      <c r="B105" s="147" t="s">
        <v>200</v>
      </c>
      <c r="C105" s="19">
        <v>0</v>
      </c>
      <c r="D105" s="277">
        <f t="shared" si="3"/>
        <v>0</v>
      </c>
      <c r="E105" s="148"/>
      <c r="F105" s="148"/>
      <c r="G105" s="148"/>
      <c r="H105" s="148"/>
      <c r="I105" s="148"/>
      <c r="J105" s="148"/>
      <c r="K105" s="148"/>
      <c r="L105" s="236"/>
    </row>
    <row r="106" spans="2:12">
      <c r="B106" s="147" t="s">
        <v>268</v>
      </c>
      <c r="C106" s="19">
        <v>0</v>
      </c>
      <c r="D106" s="277">
        <f t="shared" si="3"/>
        <v>0</v>
      </c>
      <c r="E106" s="148"/>
      <c r="F106" s="148"/>
      <c r="G106" s="148"/>
      <c r="H106" s="148"/>
      <c r="I106" s="148"/>
      <c r="J106" s="148"/>
      <c r="K106" s="148"/>
      <c r="L106" s="236"/>
    </row>
    <row r="107" spans="2:12">
      <c r="B107" s="147" t="s">
        <v>270</v>
      </c>
      <c r="C107" s="19">
        <v>0</v>
      </c>
      <c r="D107" s="277">
        <f t="shared" si="3"/>
        <v>0</v>
      </c>
      <c r="E107" s="148"/>
      <c r="F107" s="148"/>
      <c r="G107" s="148"/>
      <c r="H107" s="148"/>
      <c r="I107" s="148"/>
      <c r="J107" s="148"/>
      <c r="K107" s="148"/>
      <c r="L107" s="236"/>
    </row>
    <row r="108" spans="2:12">
      <c r="B108" s="147" t="s">
        <v>273</v>
      </c>
      <c r="C108" s="19">
        <v>0</v>
      </c>
      <c r="D108" s="277">
        <f t="shared" si="3"/>
        <v>0</v>
      </c>
      <c r="E108" s="148"/>
      <c r="F108" s="148"/>
      <c r="G108" s="148"/>
      <c r="H108" s="148"/>
      <c r="I108" s="148"/>
      <c r="J108" s="148"/>
      <c r="K108" s="148"/>
      <c r="L108" s="236"/>
    </row>
    <row r="109" spans="2:12">
      <c r="B109" s="147" t="s">
        <v>274</v>
      </c>
      <c r="C109" s="19">
        <v>0.97685884999999995</v>
      </c>
      <c r="D109" s="277">
        <f t="shared" si="3"/>
        <v>0.97685884999999995</v>
      </c>
      <c r="E109" s="148"/>
      <c r="F109" s="148"/>
      <c r="G109" s="148"/>
      <c r="H109" s="148"/>
      <c r="I109" s="148"/>
      <c r="J109" s="148"/>
      <c r="K109" s="148"/>
      <c r="L109" s="236"/>
    </row>
    <row r="110" spans="2:12">
      <c r="B110" s="147" t="s">
        <v>276</v>
      </c>
      <c r="C110" s="19">
        <v>0</v>
      </c>
      <c r="D110" s="277">
        <f t="shared" si="3"/>
        <v>0</v>
      </c>
      <c r="E110" s="148"/>
      <c r="F110" s="148"/>
      <c r="G110" s="148"/>
      <c r="H110" s="148"/>
      <c r="I110" s="148"/>
      <c r="J110" s="148"/>
      <c r="K110" s="148"/>
      <c r="L110" s="236"/>
    </row>
    <row r="111" spans="2:12">
      <c r="B111" s="147" t="s">
        <v>277</v>
      </c>
      <c r="C111" s="19">
        <v>0</v>
      </c>
      <c r="D111" s="277">
        <f t="shared" si="3"/>
        <v>0</v>
      </c>
      <c r="E111" s="148"/>
      <c r="F111" s="148"/>
      <c r="G111" s="148"/>
      <c r="H111" s="148"/>
      <c r="I111" s="148"/>
      <c r="J111" s="148"/>
      <c r="K111" s="148"/>
      <c r="L111" s="236"/>
    </row>
    <row r="112" spans="2:12">
      <c r="B112" s="147" t="s">
        <v>283</v>
      </c>
      <c r="C112" s="19">
        <v>0</v>
      </c>
      <c r="D112" s="277">
        <f t="shared" si="3"/>
        <v>0</v>
      </c>
      <c r="E112" s="148"/>
      <c r="F112" s="148"/>
      <c r="G112" s="148"/>
      <c r="H112" s="148"/>
      <c r="I112" s="148"/>
      <c r="J112" s="148"/>
      <c r="K112" s="148"/>
      <c r="L112" s="236"/>
    </row>
    <row r="113" spans="2:40">
      <c r="B113" s="147" t="s">
        <v>285</v>
      </c>
      <c r="C113" s="19">
        <v>0.52093608000000002</v>
      </c>
      <c r="D113" s="277">
        <f t="shared" si="3"/>
        <v>0.52093608000000002</v>
      </c>
      <c r="E113" s="148"/>
      <c r="F113" s="148"/>
      <c r="G113" s="148"/>
      <c r="H113" s="148"/>
      <c r="I113" s="148"/>
      <c r="J113" s="148"/>
      <c r="K113" s="148"/>
      <c r="L113" s="236"/>
    </row>
    <row r="114" spans="2:40">
      <c r="B114" s="147" t="s">
        <v>287</v>
      </c>
      <c r="C114" s="19">
        <v>0</v>
      </c>
      <c r="D114" s="277">
        <f t="shared" si="3"/>
        <v>0</v>
      </c>
      <c r="E114" s="148"/>
      <c r="F114" s="148"/>
      <c r="G114" s="148"/>
      <c r="H114" s="148"/>
      <c r="I114" s="148"/>
      <c r="J114" s="148"/>
      <c r="K114" s="148"/>
      <c r="L114" s="236"/>
    </row>
    <row r="115" spans="2:40">
      <c r="B115" s="147" t="s">
        <v>286</v>
      </c>
      <c r="C115" s="19">
        <v>0.79589103999999999</v>
      </c>
      <c r="D115" s="277">
        <f t="shared" si="3"/>
        <v>0.79589103999999999</v>
      </c>
      <c r="E115" s="148"/>
      <c r="F115" s="148"/>
      <c r="G115" s="148"/>
      <c r="H115" s="148"/>
      <c r="I115" s="148"/>
      <c r="J115" s="148"/>
      <c r="K115" s="148"/>
      <c r="L115" s="236"/>
    </row>
    <row r="116" spans="2:40">
      <c r="B116" s="147" t="s">
        <v>336</v>
      </c>
      <c r="C116" s="19">
        <v>1.15992596</v>
      </c>
      <c r="D116" s="277">
        <f t="shared" si="3"/>
        <v>1.15992596</v>
      </c>
      <c r="E116" s="148"/>
      <c r="F116" s="148"/>
      <c r="G116" s="148"/>
      <c r="H116" s="148"/>
      <c r="I116" s="148"/>
      <c r="J116" s="148"/>
      <c r="K116" s="148"/>
      <c r="L116" s="236"/>
    </row>
    <row r="117" spans="2:40">
      <c r="B117" s="147" t="s">
        <v>337</v>
      </c>
      <c r="C117" s="19">
        <v>5.279214632228765</v>
      </c>
      <c r="D117" s="277">
        <f t="shared" si="3"/>
        <v>5.279214632228765</v>
      </c>
      <c r="E117" s="148"/>
      <c r="F117" s="148"/>
      <c r="G117" s="148"/>
      <c r="H117" s="148"/>
      <c r="I117" s="148"/>
      <c r="J117" s="148"/>
      <c r="K117" s="148"/>
      <c r="L117" s="236"/>
    </row>
    <row r="118" spans="2:40">
      <c r="B118" s="276" t="s">
        <v>201</v>
      </c>
      <c r="C118" s="277">
        <f>SUM(C95:C117,C91)</f>
        <v>37.166058684872766</v>
      </c>
      <c r="D118" s="277">
        <f>SUM(D95:D117,D91)</f>
        <v>37.166058684872766</v>
      </c>
      <c r="E118" s="236"/>
      <c r="F118" s="236"/>
      <c r="G118" s="236"/>
      <c r="H118" s="236"/>
      <c r="I118" s="236"/>
      <c r="J118" s="236"/>
      <c r="K118" s="236"/>
    </row>
    <row r="119" spans="2:40" ht="7.5" customHeight="1">
      <c r="C119" s="216"/>
      <c r="D119" s="216"/>
      <c r="E119" s="216"/>
      <c r="F119" s="216"/>
      <c r="G119" s="216"/>
      <c r="H119" s="216"/>
      <c r="K119" s="236"/>
      <c r="L119" s="236"/>
    </row>
    <row r="120" spans="2:40">
      <c r="B120" s="276" t="s">
        <v>202</v>
      </c>
      <c r="C120" s="277">
        <f>+C118</f>
        <v>37.166058684872766</v>
      </c>
      <c r="D120" s="236"/>
      <c r="E120" s="236"/>
      <c r="F120" s="236"/>
      <c r="G120" s="236"/>
      <c r="H120" s="236"/>
      <c r="I120" s="236"/>
      <c r="J120" s="236"/>
      <c r="K120" s="236"/>
    </row>
    <row r="122" spans="2:40" ht="15" customHeight="1">
      <c r="B122" s="444" t="str">
        <f>$B$11</f>
        <v>Deuda Corriente diciembre 2023</v>
      </c>
      <c r="C122" s="444"/>
      <c r="D122" s="444"/>
      <c r="E122" s="253"/>
      <c r="F122" s="253"/>
      <c r="G122" s="253"/>
      <c r="H122" s="253"/>
      <c r="I122" s="253"/>
      <c r="J122" s="253"/>
      <c r="K122" s="253"/>
      <c r="L122" s="253"/>
      <c r="M122" s="253"/>
      <c r="N122" s="253"/>
      <c r="O122" s="253"/>
      <c r="P122" s="253"/>
      <c r="Q122" s="253"/>
      <c r="R122" s="253"/>
      <c r="S122" s="253"/>
      <c r="T122" s="253"/>
      <c r="U122" s="253"/>
      <c r="V122" s="253"/>
      <c r="W122" s="253"/>
      <c r="X122" s="253"/>
      <c r="Y122" s="253"/>
      <c r="Z122" s="253"/>
      <c r="AA122" s="253"/>
      <c r="AB122" s="253"/>
      <c r="AC122" s="253"/>
      <c r="AD122" s="253"/>
    </row>
    <row r="123" spans="2:40" ht="27.65" customHeight="1">
      <c r="B123" s="444" t="str">
        <f>+B86</f>
        <v xml:space="preserve">Compra de Energía, Potencia y Derecho de Conexión con las Empresas Generadoras Privadas </v>
      </c>
      <c r="C123" s="444"/>
      <c r="D123" s="444"/>
      <c r="E123" s="253"/>
      <c r="F123" s="253"/>
      <c r="G123" s="253"/>
      <c r="H123" s="253"/>
      <c r="I123" s="253"/>
      <c r="J123" s="253"/>
      <c r="K123" s="253"/>
      <c r="L123" s="253"/>
      <c r="M123" s="253"/>
      <c r="N123" s="253"/>
      <c r="O123" s="253"/>
      <c r="P123" s="252"/>
      <c r="Q123" s="252"/>
      <c r="R123" s="252"/>
      <c r="S123" s="252"/>
      <c r="T123" s="252"/>
      <c r="U123" s="252"/>
      <c r="V123" s="252"/>
      <c r="W123" s="252"/>
      <c r="X123" s="252"/>
      <c r="Y123" s="252"/>
      <c r="Z123" s="252"/>
      <c r="AA123" s="252"/>
      <c r="AB123" s="252"/>
      <c r="AC123" s="252"/>
      <c r="AD123" s="252"/>
    </row>
    <row r="124" spans="2:40" ht="15" customHeight="1">
      <c r="B124" s="444" t="s">
        <v>20</v>
      </c>
      <c r="C124" s="444"/>
      <c r="D124" s="444"/>
      <c r="E124" s="253"/>
      <c r="F124" s="253"/>
      <c r="G124" s="253"/>
      <c r="H124" s="253"/>
      <c r="I124" s="253"/>
      <c r="J124" s="253"/>
      <c r="K124" s="253"/>
      <c r="L124" s="253"/>
      <c r="M124" s="253"/>
      <c r="N124" s="253"/>
      <c r="O124" s="253"/>
      <c r="P124" s="253"/>
      <c r="Q124" s="253"/>
      <c r="R124" s="253"/>
      <c r="S124" s="253"/>
      <c r="T124" s="253"/>
      <c r="U124" s="253"/>
      <c r="V124" s="253"/>
      <c r="W124" s="253"/>
      <c r="X124" s="253"/>
      <c r="Y124" s="253"/>
      <c r="Z124" s="253"/>
      <c r="AA124" s="253"/>
      <c r="AB124" s="253"/>
      <c r="AC124" s="253"/>
      <c r="AD124" s="253"/>
    </row>
    <row r="125" spans="2:40" ht="15" customHeight="1">
      <c r="B125" s="448" t="s">
        <v>95</v>
      </c>
      <c r="C125" s="448"/>
      <c r="D125" s="448"/>
      <c r="E125" s="304"/>
      <c r="F125" s="304"/>
      <c r="G125" s="304"/>
      <c r="H125" s="304"/>
      <c r="I125" s="304"/>
      <c r="J125" s="304"/>
      <c r="K125" s="304"/>
      <c r="L125" s="304"/>
      <c r="M125" s="304"/>
      <c r="N125" s="304"/>
      <c r="O125" s="304"/>
      <c r="P125" s="165"/>
      <c r="Q125" s="165"/>
      <c r="R125" s="165"/>
      <c r="S125" s="165"/>
      <c r="T125" s="165"/>
      <c r="U125" s="165"/>
      <c r="V125" s="165"/>
      <c r="W125" s="165"/>
      <c r="X125" s="165"/>
      <c r="Y125" s="165"/>
      <c r="Z125" s="165"/>
      <c r="AA125" s="165"/>
      <c r="AB125" s="165"/>
      <c r="AC125" s="165"/>
      <c r="AD125" s="165"/>
    </row>
    <row r="126" spans="2:40">
      <c r="AN126" s="235"/>
    </row>
    <row r="127" spans="2:40">
      <c r="B127" s="146" t="s">
        <v>185</v>
      </c>
      <c r="C127" s="257">
        <f>C16</f>
        <v>45263</v>
      </c>
      <c r="D127" s="280" t="s">
        <v>313</v>
      </c>
      <c r="E127" s="235"/>
      <c r="F127" s="235"/>
      <c r="G127" s="235"/>
      <c r="H127" s="148"/>
    </row>
    <row r="128" spans="2:40">
      <c r="B128" s="147" t="s">
        <v>187</v>
      </c>
      <c r="C128" s="19">
        <f>+C129+C130+C131</f>
        <v>19.84502635942221</v>
      </c>
      <c r="D128" s="277">
        <f>SUM(D129:D131)</f>
        <v>19.84502635942221</v>
      </c>
      <c r="E128" s="148"/>
      <c r="F128" s="148"/>
      <c r="G128" s="148"/>
      <c r="H128" s="216"/>
    </row>
    <row r="129" spans="2:8">
      <c r="B129" s="149" t="s">
        <v>188</v>
      </c>
      <c r="C129" s="19">
        <v>10.151621982012907</v>
      </c>
      <c r="D129" s="277">
        <f t="shared" ref="D129:D154" si="4">SUM(C129:C129)</f>
        <v>10.151621982012907</v>
      </c>
      <c r="E129" s="216"/>
      <c r="F129" s="216"/>
      <c r="G129" s="216"/>
      <c r="H129" s="216"/>
    </row>
    <row r="130" spans="2:8">
      <c r="B130" s="149" t="s">
        <v>189</v>
      </c>
      <c r="C130" s="19">
        <v>9.6934043774093031</v>
      </c>
      <c r="D130" s="277">
        <f t="shared" si="4"/>
        <v>9.6934043774093031</v>
      </c>
      <c r="E130" s="216"/>
      <c r="F130" s="216"/>
      <c r="G130" s="216"/>
      <c r="H130" s="216"/>
    </row>
    <row r="131" spans="2:8">
      <c r="B131" s="149" t="s">
        <v>190</v>
      </c>
      <c r="C131" s="19">
        <v>0</v>
      </c>
      <c r="D131" s="277">
        <f t="shared" si="4"/>
        <v>0</v>
      </c>
      <c r="E131" s="216"/>
      <c r="F131" s="216"/>
      <c r="G131" s="216"/>
      <c r="H131" s="237"/>
    </row>
    <row r="132" spans="2:8">
      <c r="B132" s="147" t="s">
        <v>191</v>
      </c>
      <c r="C132" s="19">
        <v>0</v>
      </c>
      <c r="D132" s="277">
        <f t="shared" si="4"/>
        <v>0</v>
      </c>
      <c r="E132" s="148"/>
      <c r="F132" s="148"/>
      <c r="G132" s="148"/>
      <c r="H132" s="148"/>
    </row>
    <row r="133" spans="2:8">
      <c r="B133" s="147" t="s">
        <v>192</v>
      </c>
      <c r="C133" s="19">
        <v>11.147541630000001</v>
      </c>
      <c r="D133" s="277">
        <f t="shared" si="4"/>
        <v>11.147541630000001</v>
      </c>
      <c r="E133" s="148"/>
      <c r="F133" s="148"/>
      <c r="G133" s="148"/>
      <c r="H133" s="148"/>
    </row>
    <row r="134" spans="2:8">
      <c r="B134" s="147" t="s">
        <v>193</v>
      </c>
      <c r="C134" s="19">
        <v>0</v>
      </c>
      <c r="D134" s="277">
        <f t="shared" si="4"/>
        <v>0</v>
      </c>
      <c r="E134" s="148"/>
      <c r="F134" s="148"/>
      <c r="G134" s="148"/>
      <c r="H134" s="148"/>
    </row>
    <row r="135" spans="2:8">
      <c r="B135" s="147" t="s">
        <v>194</v>
      </c>
      <c r="C135" s="275">
        <v>0</v>
      </c>
      <c r="D135" s="277">
        <f t="shared" si="4"/>
        <v>0</v>
      </c>
      <c r="E135" s="148"/>
      <c r="F135" s="148"/>
      <c r="G135" s="148"/>
      <c r="H135" s="148"/>
    </row>
    <row r="136" spans="2:8">
      <c r="B136" s="147" t="s">
        <v>195</v>
      </c>
      <c r="C136" s="275">
        <v>0</v>
      </c>
      <c r="D136" s="277">
        <f t="shared" si="4"/>
        <v>0</v>
      </c>
      <c r="E136" s="148"/>
      <c r="F136" s="148"/>
      <c r="G136" s="148"/>
      <c r="H136" s="148"/>
    </row>
    <row r="137" spans="2:8">
      <c r="B137" s="147" t="s">
        <v>196</v>
      </c>
      <c r="C137" s="275">
        <v>0</v>
      </c>
      <c r="D137" s="277">
        <f t="shared" si="4"/>
        <v>0</v>
      </c>
      <c r="E137" s="148"/>
      <c r="F137" s="148"/>
      <c r="G137" s="148"/>
      <c r="H137" s="148"/>
    </row>
    <row r="138" spans="2:8">
      <c r="B138" s="147" t="s">
        <v>197</v>
      </c>
      <c r="C138" s="275">
        <v>0</v>
      </c>
      <c r="D138" s="277">
        <f t="shared" si="4"/>
        <v>0</v>
      </c>
      <c r="E138" s="148"/>
      <c r="F138" s="148"/>
      <c r="G138" s="148"/>
      <c r="H138" s="148"/>
    </row>
    <row r="139" spans="2:8">
      <c r="B139" s="147" t="s">
        <v>198</v>
      </c>
      <c r="C139" s="275">
        <v>0</v>
      </c>
      <c r="D139" s="277">
        <f t="shared" si="4"/>
        <v>0</v>
      </c>
      <c r="E139" s="148"/>
      <c r="F139" s="148"/>
      <c r="G139" s="148"/>
      <c r="H139" s="148"/>
    </row>
    <row r="140" spans="2:8">
      <c r="B140" s="147" t="s">
        <v>199</v>
      </c>
      <c r="C140" s="275">
        <v>0</v>
      </c>
      <c r="D140" s="277">
        <f t="shared" si="4"/>
        <v>0</v>
      </c>
      <c r="E140" s="148"/>
      <c r="F140" s="148"/>
      <c r="G140" s="148"/>
      <c r="H140" s="148"/>
    </row>
    <row r="141" spans="2:8">
      <c r="B141" s="147" t="s">
        <v>263</v>
      </c>
      <c r="C141" s="275">
        <v>0</v>
      </c>
      <c r="D141" s="277">
        <f t="shared" si="4"/>
        <v>0</v>
      </c>
      <c r="E141" s="148"/>
      <c r="F141" s="148"/>
      <c r="G141" s="148"/>
      <c r="H141" s="148"/>
    </row>
    <row r="142" spans="2:8">
      <c r="B142" s="147" t="s">
        <v>200</v>
      </c>
      <c r="C142" s="275">
        <v>0</v>
      </c>
      <c r="D142" s="277">
        <f t="shared" si="4"/>
        <v>0</v>
      </c>
      <c r="E142" s="148"/>
      <c r="F142" s="148"/>
      <c r="G142" s="148"/>
      <c r="H142" s="236"/>
    </row>
    <row r="143" spans="2:8">
      <c r="B143" s="147" t="s">
        <v>268</v>
      </c>
      <c r="C143" s="275">
        <v>0.51472406000000004</v>
      </c>
      <c r="D143" s="277">
        <f t="shared" si="4"/>
        <v>0.51472406000000004</v>
      </c>
      <c r="E143" s="148"/>
      <c r="F143" s="148"/>
      <c r="G143" s="148"/>
      <c r="H143" s="236"/>
    </row>
    <row r="144" spans="2:8">
      <c r="B144" s="147" t="s">
        <v>270</v>
      </c>
      <c r="C144" s="275">
        <v>0</v>
      </c>
      <c r="D144" s="277">
        <f t="shared" si="4"/>
        <v>0</v>
      </c>
      <c r="E144" s="148"/>
      <c r="F144" s="148"/>
      <c r="G144" s="148"/>
      <c r="H144" s="236"/>
    </row>
    <row r="145" spans="2:40">
      <c r="B145" s="147" t="s">
        <v>273</v>
      </c>
      <c r="C145" s="19">
        <v>1.55748346</v>
      </c>
      <c r="D145" s="277">
        <f t="shared" si="4"/>
        <v>1.55748346</v>
      </c>
      <c r="E145" s="148"/>
      <c r="F145" s="148"/>
      <c r="G145" s="148"/>
      <c r="H145" s="236"/>
    </row>
    <row r="146" spans="2:40">
      <c r="B146" s="147" t="s">
        <v>274</v>
      </c>
      <c r="C146" s="274">
        <v>0</v>
      </c>
      <c r="D146" s="277">
        <f t="shared" si="4"/>
        <v>0</v>
      </c>
      <c r="E146" s="148"/>
      <c r="F146" s="148"/>
      <c r="G146" s="148"/>
      <c r="H146" s="236"/>
    </row>
    <row r="147" spans="2:40">
      <c r="B147" s="147" t="s">
        <v>276</v>
      </c>
      <c r="C147" s="274">
        <v>0.99805702000000007</v>
      </c>
      <c r="D147" s="277">
        <f t="shared" si="4"/>
        <v>0.99805702000000007</v>
      </c>
      <c r="E147" s="148"/>
      <c r="F147" s="148"/>
      <c r="G147" s="148"/>
      <c r="H147" s="236"/>
    </row>
    <row r="148" spans="2:40">
      <c r="B148" s="147" t="s">
        <v>277</v>
      </c>
      <c r="C148" s="275">
        <v>0</v>
      </c>
      <c r="D148" s="277">
        <f t="shared" si="4"/>
        <v>0</v>
      </c>
      <c r="E148" s="148"/>
      <c r="F148" s="148"/>
      <c r="G148" s="148"/>
      <c r="H148" s="236"/>
    </row>
    <row r="149" spans="2:40">
      <c r="B149" s="147" t="s">
        <v>284</v>
      </c>
      <c r="C149" s="275">
        <v>0</v>
      </c>
      <c r="D149" s="277">
        <f t="shared" si="4"/>
        <v>0</v>
      </c>
      <c r="E149" s="148"/>
      <c r="F149" s="148"/>
      <c r="G149" s="148"/>
      <c r="H149" s="236"/>
    </row>
    <row r="150" spans="2:40">
      <c r="B150" s="147" t="s">
        <v>285</v>
      </c>
      <c r="C150" s="275">
        <v>0</v>
      </c>
      <c r="D150" s="277">
        <f t="shared" si="4"/>
        <v>0</v>
      </c>
      <c r="E150" s="148"/>
      <c r="F150" s="148"/>
      <c r="G150" s="148"/>
      <c r="H150" s="236"/>
    </row>
    <row r="151" spans="2:40">
      <c r="B151" s="147" t="s">
        <v>287</v>
      </c>
      <c r="C151" s="275">
        <v>0.90415425999999999</v>
      </c>
      <c r="D151" s="277">
        <f t="shared" si="4"/>
        <v>0.90415425999999999</v>
      </c>
      <c r="E151" s="148"/>
      <c r="F151" s="148"/>
      <c r="G151" s="148"/>
      <c r="H151" s="236"/>
    </row>
    <row r="152" spans="2:40">
      <c r="B152" s="147" t="s">
        <v>286</v>
      </c>
      <c r="C152" s="275">
        <v>0</v>
      </c>
      <c r="D152" s="277">
        <f t="shared" si="4"/>
        <v>0</v>
      </c>
      <c r="E152" s="148"/>
      <c r="F152" s="148"/>
      <c r="G152" s="148"/>
      <c r="H152" s="236"/>
    </row>
    <row r="153" spans="2:40">
      <c r="B153" s="147" t="s">
        <v>336</v>
      </c>
      <c r="C153" s="275">
        <v>0</v>
      </c>
      <c r="D153" s="277">
        <f t="shared" si="4"/>
        <v>0</v>
      </c>
      <c r="E153" s="148"/>
      <c r="F153" s="148"/>
      <c r="G153" s="148"/>
      <c r="H153" s="236"/>
    </row>
    <row r="154" spans="2:40">
      <c r="B154" s="147" t="s">
        <v>337</v>
      </c>
      <c r="C154" s="275">
        <v>7.0341450020759062</v>
      </c>
      <c r="D154" s="277">
        <f t="shared" si="4"/>
        <v>7.0341450020759062</v>
      </c>
      <c r="E154" s="148"/>
      <c r="F154" s="148"/>
      <c r="G154" s="148"/>
      <c r="H154" s="236"/>
    </row>
    <row r="155" spans="2:40">
      <c r="B155" s="276" t="s">
        <v>201</v>
      </c>
      <c r="C155" s="277">
        <f>SUM(C132:C154,C128)</f>
        <v>42.001131791498125</v>
      </c>
      <c r="D155" s="277">
        <f>SUM(D132:D154,D128)</f>
        <v>42.001131791498125</v>
      </c>
      <c r="E155" s="236"/>
      <c r="F155" s="236"/>
      <c r="G155" s="236"/>
    </row>
    <row r="156" spans="2:40" ht="7.5" customHeight="1">
      <c r="C156" s="216"/>
      <c r="D156" s="216"/>
      <c r="H156" s="235"/>
    </row>
    <row r="157" spans="2:40">
      <c r="B157" s="276" t="s">
        <v>202</v>
      </c>
      <c r="C157" s="277">
        <f>+C155</f>
        <v>42.001131791498125</v>
      </c>
      <c r="D157" s="236"/>
      <c r="E157" s="236"/>
      <c r="F157" s="236"/>
      <c r="G157" s="236"/>
      <c r="H157" s="148"/>
    </row>
    <row r="158" spans="2:40">
      <c r="B158" s="318"/>
      <c r="AN158" s="216"/>
    </row>
    <row r="159" spans="2:40" ht="15" hidden="1" customHeight="1">
      <c r="B159" s="444" t="str">
        <f>$B$11</f>
        <v>Deuda Corriente diciembre 2023</v>
      </c>
      <c r="C159" s="444"/>
      <c r="D159" s="444"/>
      <c r="E159" s="253"/>
      <c r="F159" s="253"/>
      <c r="G159" s="253"/>
      <c r="H159" s="253"/>
      <c r="I159" s="253"/>
      <c r="J159" s="253"/>
      <c r="K159" s="253"/>
      <c r="L159" s="253"/>
      <c r="M159" s="253"/>
      <c r="N159" s="253"/>
      <c r="O159" s="253"/>
      <c r="P159" s="253"/>
      <c r="Q159" s="253"/>
      <c r="R159" s="253"/>
      <c r="S159" s="253"/>
      <c r="T159" s="253"/>
      <c r="U159" s="253"/>
      <c r="V159" s="253"/>
      <c r="W159" s="253"/>
      <c r="X159" s="253"/>
      <c r="Y159" s="253"/>
      <c r="Z159" s="253"/>
      <c r="AA159" s="253"/>
      <c r="AB159" s="253"/>
      <c r="AC159" s="253"/>
      <c r="AD159" s="253"/>
      <c r="AN159" s="216"/>
    </row>
    <row r="160" spans="2:40" ht="28.25" hidden="1" customHeight="1">
      <c r="B160" s="444" t="s">
        <v>183</v>
      </c>
      <c r="C160" s="444"/>
      <c r="D160" s="444"/>
      <c r="E160" s="253"/>
      <c r="F160" s="253"/>
      <c r="G160" s="253"/>
      <c r="H160" s="253"/>
      <c r="I160" s="253"/>
      <c r="J160" s="253"/>
      <c r="K160" s="253"/>
      <c r="L160" s="253"/>
      <c r="M160" s="253"/>
      <c r="N160" s="253"/>
      <c r="O160" s="253"/>
      <c r="P160" s="252"/>
      <c r="Q160" s="252"/>
      <c r="R160" s="252"/>
      <c r="S160" s="252"/>
      <c r="T160" s="252"/>
      <c r="U160" s="252"/>
      <c r="V160" s="252"/>
      <c r="W160" s="252"/>
      <c r="X160" s="252"/>
      <c r="Y160" s="252"/>
      <c r="Z160" s="252"/>
      <c r="AA160" s="252"/>
      <c r="AB160" s="252"/>
      <c r="AC160" s="252"/>
      <c r="AD160" s="252"/>
      <c r="AN160" s="216"/>
    </row>
    <row r="161" spans="2:40" hidden="1">
      <c r="B161" s="444" t="s">
        <v>111</v>
      </c>
      <c r="C161" s="444"/>
      <c r="D161" s="444"/>
      <c r="E161" s="253"/>
      <c r="F161" s="253"/>
      <c r="G161" s="253"/>
      <c r="H161" s="253"/>
      <c r="I161" s="253"/>
      <c r="J161" s="253"/>
      <c r="K161" s="253"/>
      <c r="L161" s="253"/>
      <c r="M161" s="253"/>
      <c r="N161" s="253"/>
      <c r="O161" s="253"/>
      <c r="P161" s="253"/>
      <c r="Q161" s="253"/>
      <c r="R161" s="253"/>
      <c r="S161" s="253"/>
      <c r="T161" s="253"/>
      <c r="U161" s="253"/>
      <c r="V161" s="253"/>
      <c r="W161" s="253"/>
      <c r="X161" s="253"/>
      <c r="Y161" s="253"/>
      <c r="Z161" s="253"/>
      <c r="AA161" s="253"/>
      <c r="AB161" s="253"/>
      <c r="AC161" s="253"/>
      <c r="AD161" s="253"/>
      <c r="AN161" s="216"/>
    </row>
    <row r="162" spans="2:40" hidden="1">
      <c r="B162" s="445" t="s">
        <v>95</v>
      </c>
      <c r="C162" s="445"/>
      <c r="D162" s="445"/>
      <c r="P162" s="165"/>
      <c r="Q162" s="165"/>
      <c r="R162" s="165"/>
      <c r="S162" s="165"/>
      <c r="T162" s="165"/>
      <c r="U162" s="165"/>
      <c r="V162" s="165"/>
      <c r="W162" s="165"/>
      <c r="X162" s="165"/>
      <c r="Y162" s="165"/>
      <c r="Z162" s="165"/>
      <c r="AA162" s="165"/>
      <c r="AB162" s="165"/>
      <c r="AC162" s="165"/>
      <c r="AD162" s="165"/>
      <c r="AN162" s="148"/>
    </row>
    <row r="163" spans="2:40" hidden="1">
      <c r="E163" s="305"/>
      <c r="F163" s="305"/>
      <c r="G163" s="305"/>
      <c r="H163" s="305"/>
      <c r="I163" s="305"/>
      <c r="J163" s="305"/>
      <c r="K163" s="305"/>
      <c r="L163" s="305"/>
      <c r="M163" s="305"/>
      <c r="N163" s="305"/>
      <c r="O163" s="305"/>
      <c r="AN163" s="148"/>
    </row>
    <row r="164" spans="2:40" hidden="1">
      <c r="B164" s="146" t="s">
        <v>185</v>
      </c>
      <c r="C164" s="257">
        <f>C16</f>
        <v>45263</v>
      </c>
      <c r="D164" s="280" t="s">
        <v>313</v>
      </c>
      <c r="E164" s="235"/>
      <c r="F164" s="235"/>
      <c r="G164" s="235"/>
      <c r="H164" s="235"/>
      <c r="I164" s="235"/>
      <c r="J164" s="235"/>
      <c r="K164" s="235"/>
      <c r="L164" s="148"/>
    </row>
    <row r="165" spans="2:40" hidden="1">
      <c r="B165" s="147" t="s">
        <v>187</v>
      </c>
      <c r="C165" s="19">
        <f>+C166+C167+C168</f>
        <v>0</v>
      </c>
      <c r="D165" s="278">
        <f>SUM(C165:C165)</f>
        <v>0</v>
      </c>
      <c r="E165" s="148"/>
      <c r="F165" s="148"/>
      <c r="G165" s="148"/>
      <c r="H165" s="148"/>
      <c r="I165" s="148"/>
      <c r="J165" s="148"/>
      <c r="K165" s="148"/>
      <c r="L165" s="148"/>
    </row>
    <row r="166" spans="2:40" hidden="1">
      <c r="B166" s="149" t="s">
        <v>188</v>
      </c>
      <c r="C166" s="19">
        <v>0</v>
      </c>
      <c r="D166" s="278">
        <f t="shared" ref="D166:D192" si="5">SUM(C166:C166)</f>
        <v>0</v>
      </c>
      <c r="E166" s="216"/>
      <c r="F166" s="216"/>
      <c r="G166" s="216"/>
      <c r="H166" s="216"/>
      <c r="I166" s="216"/>
      <c r="J166" s="216"/>
      <c r="K166" s="216"/>
      <c r="L166" s="148"/>
    </row>
    <row r="167" spans="2:40" hidden="1">
      <c r="B167" s="149" t="s">
        <v>189</v>
      </c>
      <c r="C167" s="19">
        <v>0</v>
      </c>
      <c r="D167" s="278">
        <f t="shared" si="5"/>
        <v>0</v>
      </c>
      <c r="E167" s="216"/>
      <c r="F167" s="216"/>
      <c r="G167" s="216"/>
      <c r="H167" s="216"/>
      <c r="I167" s="216"/>
      <c r="J167" s="216"/>
      <c r="K167" s="216"/>
      <c r="L167" s="148"/>
    </row>
    <row r="168" spans="2:40" hidden="1">
      <c r="B168" s="149" t="s">
        <v>190</v>
      </c>
      <c r="C168" s="19">
        <v>0</v>
      </c>
      <c r="D168" s="278">
        <f t="shared" si="5"/>
        <v>0</v>
      </c>
      <c r="E168" s="216"/>
      <c r="F168" s="216"/>
      <c r="G168" s="216"/>
      <c r="H168" s="216"/>
      <c r="I168" s="216"/>
      <c r="J168" s="216"/>
      <c r="K168" s="216"/>
      <c r="L168" s="148"/>
    </row>
    <row r="169" spans="2:40" hidden="1">
      <c r="B169" s="147" t="s">
        <v>191</v>
      </c>
      <c r="C169" s="19">
        <v>0</v>
      </c>
      <c r="D169" s="278">
        <f t="shared" si="5"/>
        <v>0</v>
      </c>
      <c r="E169" s="148"/>
      <c r="F169" s="148"/>
      <c r="G169" s="148"/>
      <c r="H169" s="148"/>
      <c r="I169" s="148"/>
      <c r="J169" s="148"/>
      <c r="K169" s="148"/>
      <c r="L169" s="148"/>
    </row>
    <row r="170" spans="2:40" hidden="1">
      <c r="B170" s="147" t="s">
        <v>192</v>
      </c>
      <c r="C170" s="19">
        <v>0</v>
      </c>
      <c r="D170" s="278">
        <f t="shared" si="5"/>
        <v>0</v>
      </c>
      <c r="E170" s="148"/>
      <c r="F170" s="148"/>
      <c r="G170" s="148"/>
      <c r="H170" s="148"/>
      <c r="I170" s="148"/>
      <c r="J170" s="148"/>
      <c r="K170" s="148"/>
      <c r="L170" s="148"/>
    </row>
    <row r="171" spans="2:40" hidden="1">
      <c r="B171" s="147" t="s">
        <v>193</v>
      </c>
      <c r="C171" s="19">
        <v>0</v>
      </c>
      <c r="D171" s="278">
        <f t="shared" si="5"/>
        <v>0</v>
      </c>
      <c r="E171" s="148"/>
      <c r="F171" s="148"/>
      <c r="G171" s="148"/>
      <c r="H171" s="148"/>
      <c r="I171" s="148"/>
      <c r="J171" s="148"/>
      <c r="K171" s="148"/>
      <c r="L171" s="148"/>
    </row>
    <row r="172" spans="2:40" hidden="1">
      <c r="B172" s="147" t="s">
        <v>194</v>
      </c>
      <c r="C172" s="19">
        <v>0</v>
      </c>
      <c r="D172" s="278">
        <f t="shared" si="5"/>
        <v>0</v>
      </c>
      <c r="E172" s="148"/>
      <c r="F172" s="148"/>
      <c r="G172" s="148"/>
      <c r="H172" s="148"/>
      <c r="I172" s="148"/>
      <c r="J172" s="148"/>
      <c r="K172" s="148"/>
      <c r="L172" s="148"/>
    </row>
    <row r="173" spans="2:40" hidden="1">
      <c r="B173" s="147" t="s">
        <v>195</v>
      </c>
      <c r="C173" s="19">
        <v>0</v>
      </c>
      <c r="D173" s="278">
        <f t="shared" si="5"/>
        <v>0</v>
      </c>
      <c r="E173" s="148"/>
      <c r="F173" s="148"/>
      <c r="G173" s="148"/>
      <c r="H173" s="148"/>
      <c r="I173" s="148"/>
      <c r="J173" s="148"/>
      <c r="K173" s="148"/>
      <c r="L173" s="236"/>
    </row>
    <row r="174" spans="2:40" hidden="1">
      <c r="B174" s="147" t="s">
        <v>196</v>
      </c>
      <c r="C174" s="19">
        <v>0</v>
      </c>
      <c r="D174" s="278">
        <f t="shared" si="5"/>
        <v>0</v>
      </c>
      <c r="E174" s="148"/>
      <c r="F174" s="148"/>
      <c r="G174" s="148"/>
      <c r="H174" s="148"/>
      <c r="I174" s="148"/>
      <c r="J174" s="148"/>
      <c r="K174" s="148"/>
    </row>
    <row r="175" spans="2:40" hidden="1">
      <c r="B175" s="147" t="s">
        <v>197</v>
      </c>
      <c r="C175" s="19">
        <v>0</v>
      </c>
      <c r="D175" s="278">
        <f t="shared" si="5"/>
        <v>0</v>
      </c>
      <c r="E175" s="148"/>
      <c r="F175" s="148"/>
      <c r="G175" s="148"/>
      <c r="H175" s="148"/>
      <c r="I175" s="148"/>
      <c r="J175" s="148"/>
      <c r="K175" s="148"/>
      <c r="L175" s="236"/>
    </row>
    <row r="176" spans="2:40" hidden="1">
      <c r="B176" s="147" t="s">
        <v>198</v>
      </c>
      <c r="C176" s="19">
        <v>0</v>
      </c>
      <c r="D176" s="278">
        <f t="shared" si="5"/>
        <v>0</v>
      </c>
      <c r="E176" s="148"/>
      <c r="F176" s="148"/>
      <c r="G176" s="148"/>
      <c r="H176" s="148"/>
      <c r="I176" s="148"/>
      <c r="J176" s="148"/>
      <c r="K176" s="148"/>
    </row>
    <row r="177" spans="1:11" hidden="1">
      <c r="B177" s="147" t="s">
        <v>199</v>
      </c>
      <c r="C177" s="19">
        <v>0</v>
      </c>
      <c r="D177" s="278">
        <f t="shared" si="5"/>
        <v>0</v>
      </c>
      <c r="E177" s="148"/>
      <c r="F177" s="148"/>
      <c r="G177" s="148"/>
      <c r="H177" s="148"/>
      <c r="I177" s="148"/>
      <c r="J177" s="148"/>
      <c r="K177" s="148"/>
    </row>
    <row r="178" spans="1:11" hidden="1">
      <c r="B178" s="147" t="s">
        <v>263</v>
      </c>
      <c r="C178" s="19">
        <v>0</v>
      </c>
      <c r="D178" s="278">
        <f t="shared" si="5"/>
        <v>0</v>
      </c>
      <c r="E178" s="148"/>
      <c r="F178" s="148"/>
      <c r="G178" s="148"/>
      <c r="H178" s="148"/>
      <c r="I178" s="148"/>
      <c r="J178" s="148"/>
      <c r="K178" s="148"/>
    </row>
    <row r="179" spans="1:11" hidden="1">
      <c r="A179" t="s">
        <v>272</v>
      </c>
      <c r="B179" s="147" t="s">
        <v>200</v>
      </c>
      <c r="C179" s="19">
        <v>0</v>
      </c>
      <c r="D179" s="278">
        <f t="shared" si="5"/>
        <v>0</v>
      </c>
      <c r="E179" s="148"/>
      <c r="F179" s="148"/>
      <c r="G179" s="148"/>
      <c r="H179" s="148"/>
      <c r="I179" s="148"/>
      <c r="J179" s="148"/>
      <c r="K179" s="148"/>
    </row>
    <row r="180" spans="1:11" hidden="1">
      <c r="B180" s="147" t="s">
        <v>268</v>
      </c>
      <c r="C180" s="19">
        <v>0</v>
      </c>
      <c r="D180" s="278">
        <f t="shared" si="5"/>
        <v>0</v>
      </c>
      <c r="E180" s="148"/>
      <c r="F180" s="148"/>
      <c r="G180" s="148"/>
      <c r="H180" s="148"/>
      <c r="I180" s="148"/>
      <c r="J180" s="148"/>
      <c r="K180" s="148"/>
    </row>
    <row r="181" spans="1:11" hidden="1">
      <c r="B181" s="147" t="s">
        <v>270</v>
      </c>
      <c r="C181" s="19">
        <v>0</v>
      </c>
      <c r="D181" s="278">
        <f t="shared" si="5"/>
        <v>0</v>
      </c>
      <c r="E181" s="148"/>
      <c r="F181" s="148"/>
      <c r="G181" s="148"/>
      <c r="H181" s="148"/>
      <c r="I181" s="148"/>
      <c r="J181" s="148"/>
      <c r="K181" s="148"/>
    </row>
    <row r="182" spans="1:11" hidden="1">
      <c r="B182" s="147" t="s">
        <v>273</v>
      </c>
      <c r="C182" s="19">
        <v>0</v>
      </c>
      <c r="D182" s="278">
        <f t="shared" si="5"/>
        <v>0</v>
      </c>
      <c r="E182" s="148"/>
      <c r="F182" s="148"/>
      <c r="G182" s="148"/>
      <c r="H182" s="148"/>
      <c r="I182" s="148"/>
      <c r="J182" s="148"/>
      <c r="K182" s="148"/>
    </row>
    <row r="183" spans="1:11" ht="15.75" hidden="1" customHeight="1">
      <c r="B183" s="147" t="s">
        <v>274</v>
      </c>
      <c r="C183" s="19">
        <v>0</v>
      </c>
      <c r="D183" s="278">
        <f t="shared" si="5"/>
        <v>0</v>
      </c>
      <c r="E183" s="148"/>
      <c r="F183" s="148"/>
      <c r="G183" s="148"/>
      <c r="H183" s="148"/>
      <c r="I183" s="148"/>
      <c r="J183" s="148"/>
      <c r="K183" s="148"/>
    </row>
    <row r="184" spans="1:11" ht="15.75" hidden="1" customHeight="1">
      <c r="B184" s="147" t="s">
        <v>305</v>
      </c>
      <c r="C184" s="19">
        <v>0</v>
      </c>
      <c r="D184" s="278">
        <f t="shared" si="5"/>
        <v>0</v>
      </c>
      <c r="E184" s="148"/>
      <c r="F184" s="148"/>
      <c r="G184" s="148"/>
      <c r="H184" s="148"/>
      <c r="I184" s="148"/>
      <c r="J184" s="148"/>
      <c r="K184" s="148"/>
    </row>
    <row r="185" spans="1:11" ht="15.75" hidden="1" customHeight="1">
      <c r="B185" s="147" t="s">
        <v>276</v>
      </c>
      <c r="C185" s="19">
        <v>0</v>
      </c>
      <c r="D185" s="278">
        <f t="shared" si="5"/>
        <v>0</v>
      </c>
      <c r="E185" s="148"/>
      <c r="F185" s="148"/>
      <c r="G185" s="148"/>
      <c r="H185" s="148"/>
      <c r="I185" s="148"/>
      <c r="J185" s="148"/>
      <c r="K185" s="148"/>
    </row>
    <row r="186" spans="1:11" ht="15.75" hidden="1" customHeight="1">
      <c r="B186" s="147" t="s">
        <v>277</v>
      </c>
      <c r="C186" s="19">
        <v>0</v>
      </c>
      <c r="D186" s="278">
        <f t="shared" si="5"/>
        <v>0</v>
      </c>
      <c r="E186" s="148"/>
      <c r="F186" s="148"/>
      <c r="G186" s="148"/>
      <c r="H186" s="148"/>
      <c r="I186" s="148"/>
      <c r="J186" s="148"/>
      <c r="K186" s="148"/>
    </row>
    <row r="187" spans="1:11" ht="15.75" hidden="1" customHeight="1">
      <c r="B187" s="147" t="s">
        <v>284</v>
      </c>
      <c r="C187" s="19">
        <v>0</v>
      </c>
      <c r="D187" s="278">
        <f t="shared" si="5"/>
        <v>0</v>
      </c>
      <c r="E187" s="148"/>
      <c r="F187" s="148"/>
      <c r="G187" s="148"/>
      <c r="H187" s="148"/>
      <c r="I187" s="148"/>
      <c r="J187" s="148"/>
      <c r="K187" s="148"/>
    </row>
    <row r="188" spans="1:11" ht="15.75" hidden="1" customHeight="1">
      <c r="B188" s="147" t="s">
        <v>285</v>
      </c>
      <c r="C188" s="19">
        <v>0</v>
      </c>
      <c r="D188" s="278">
        <f t="shared" si="5"/>
        <v>0</v>
      </c>
      <c r="E188" s="148"/>
      <c r="F188" s="148"/>
      <c r="G188" s="148"/>
      <c r="H188" s="148"/>
      <c r="I188" s="148"/>
      <c r="J188" s="148"/>
      <c r="K188" s="148"/>
    </row>
    <row r="189" spans="1:11" ht="15.75" hidden="1" customHeight="1">
      <c r="B189" s="147" t="s">
        <v>286</v>
      </c>
      <c r="C189" s="19">
        <v>0</v>
      </c>
      <c r="D189" s="278">
        <f t="shared" si="5"/>
        <v>0</v>
      </c>
      <c r="E189" s="148"/>
      <c r="F189" s="148"/>
      <c r="G189" s="148"/>
      <c r="H189" s="148"/>
      <c r="I189" s="148"/>
      <c r="J189" s="148"/>
      <c r="K189" s="148"/>
    </row>
    <row r="190" spans="1:11" ht="15.75" hidden="1" customHeight="1">
      <c r="B190" s="147" t="s">
        <v>287</v>
      </c>
      <c r="C190" s="19">
        <v>0</v>
      </c>
      <c r="D190" s="278">
        <f t="shared" si="5"/>
        <v>0</v>
      </c>
      <c r="E190" s="148"/>
      <c r="F190" s="148"/>
      <c r="G190" s="148"/>
      <c r="H190" s="148"/>
      <c r="I190" s="148"/>
      <c r="J190" s="148"/>
      <c r="K190" s="148"/>
    </row>
    <row r="191" spans="1:11" ht="15.75" hidden="1" customHeight="1">
      <c r="B191" s="147" t="s">
        <v>306</v>
      </c>
      <c r="C191" s="19">
        <v>0</v>
      </c>
      <c r="D191" s="278">
        <f t="shared" si="5"/>
        <v>0</v>
      </c>
      <c r="E191" s="148"/>
      <c r="F191" s="148"/>
      <c r="G191" s="148"/>
      <c r="H191" s="148"/>
      <c r="I191" s="148"/>
      <c r="J191" s="148"/>
      <c r="K191" s="148"/>
    </row>
    <row r="192" spans="1:11" ht="15.75" hidden="1" customHeight="1">
      <c r="B192" s="147" t="s">
        <v>337</v>
      </c>
      <c r="C192" s="19">
        <v>0</v>
      </c>
      <c r="D192" s="278">
        <f t="shared" si="5"/>
        <v>0</v>
      </c>
      <c r="E192" s="148"/>
      <c r="F192" s="148"/>
      <c r="G192" s="148"/>
      <c r="H192" s="148"/>
      <c r="I192" s="148"/>
      <c r="J192" s="148"/>
      <c r="K192" s="148"/>
    </row>
    <row r="193" spans="2:43" ht="14.4" hidden="1" customHeight="1">
      <c r="B193" s="276" t="s">
        <v>201</v>
      </c>
      <c r="C193" s="277">
        <f>SUM(C169:C192,C165)</f>
        <v>0</v>
      </c>
      <c r="D193" s="277">
        <f>SUM(D169:D192,D165)</f>
        <v>0</v>
      </c>
    </row>
    <row r="194" spans="2:43" ht="7.5" hidden="1" customHeight="1">
      <c r="C194" s="216"/>
      <c r="D194" s="216"/>
      <c r="E194" s="216"/>
      <c r="F194" s="216"/>
      <c r="J194" s="200"/>
    </row>
    <row r="195" spans="2:43" hidden="1">
      <c r="B195" s="276" t="s">
        <v>202</v>
      </c>
      <c r="C195" s="277">
        <f>+C193</f>
        <v>0</v>
      </c>
      <c r="D195" s="236"/>
      <c r="E195" s="236"/>
      <c r="F195" s="236"/>
      <c r="G195" s="236"/>
      <c r="H195" s="236"/>
      <c r="I195" s="236"/>
      <c r="J195" s="150"/>
    </row>
    <row r="196" spans="2:43" ht="14.25" customHeight="1"/>
    <row r="197" spans="2:43" hidden="1" outlineLevel="3">
      <c r="B197" s="272" t="s">
        <v>332</v>
      </c>
      <c r="AQ197" s="150"/>
    </row>
    <row r="198" spans="2:43" hidden="1" outlineLevel="3">
      <c r="B198" s="272"/>
      <c r="AQ198" s="150"/>
    </row>
    <row r="199" spans="2:43" hidden="1" outlineLevel="3">
      <c r="B199" s="273" t="s">
        <v>203</v>
      </c>
      <c r="AQ199" s="150"/>
    </row>
    <row r="200" spans="2:43" hidden="1" outlineLevel="3">
      <c r="AQ200" s="150"/>
    </row>
    <row r="201" spans="2:43" hidden="1" outlineLevel="3">
      <c r="B201" s="151" t="s">
        <v>185</v>
      </c>
      <c r="C201" s="152" t="s">
        <v>18</v>
      </c>
      <c r="D201" s="152" t="s">
        <v>19</v>
      </c>
      <c r="E201" s="152" t="s">
        <v>20</v>
      </c>
      <c r="F201" s="152" t="s">
        <v>111</v>
      </c>
      <c r="G201" s="153" t="s">
        <v>201</v>
      </c>
      <c r="AF201" s="150"/>
    </row>
    <row r="202" spans="2:43" hidden="1" outlineLevel="3">
      <c r="B202" s="154" t="s">
        <v>204</v>
      </c>
      <c r="C202" s="155">
        <v>0</v>
      </c>
      <c r="D202" s="155">
        <v>0</v>
      </c>
      <c r="E202" s="155">
        <v>0</v>
      </c>
      <c r="F202" s="155">
        <v>0</v>
      </c>
      <c r="G202" s="156">
        <f>SUM(C202:F202)</f>
        <v>0</v>
      </c>
      <c r="AF202" s="150"/>
    </row>
    <row r="203" spans="2:43" hidden="1" outlineLevel="3">
      <c r="B203" s="154" t="s">
        <v>205</v>
      </c>
      <c r="C203" s="155">
        <v>0</v>
      </c>
      <c r="D203" s="155">
        <v>0</v>
      </c>
      <c r="E203" s="155">
        <v>0</v>
      </c>
      <c r="F203" s="155">
        <v>0</v>
      </c>
      <c r="G203" s="156">
        <f>SUM(C203:F203)</f>
        <v>0</v>
      </c>
      <c r="AF203" s="150"/>
    </row>
    <row r="204" spans="2:43" hidden="1" outlineLevel="3">
      <c r="B204" s="154" t="s">
        <v>197</v>
      </c>
      <c r="C204" s="155">
        <v>0</v>
      </c>
      <c r="D204" s="155">
        <v>0</v>
      </c>
      <c r="E204" s="155">
        <v>0</v>
      </c>
      <c r="F204" s="155">
        <v>0</v>
      </c>
      <c r="G204" s="156">
        <f>SUM(C204:F204)</f>
        <v>0</v>
      </c>
      <c r="AF204" s="150"/>
    </row>
    <row r="205" spans="2:43" hidden="1" outlineLevel="3">
      <c r="B205" s="154" t="s">
        <v>206</v>
      </c>
      <c r="C205" s="155">
        <v>0</v>
      </c>
      <c r="D205" s="155">
        <v>0</v>
      </c>
      <c r="E205" s="155">
        <v>0</v>
      </c>
      <c r="F205" s="155">
        <v>0</v>
      </c>
      <c r="G205" s="156">
        <f>SUM(C205:F205)</f>
        <v>0</v>
      </c>
      <c r="AF205" s="150"/>
    </row>
    <row r="206" spans="2:43" hidden="1" outlineLevel="3">
      <c r="B206" s="151" t="s">
        <v>201</v>
      </c>
      <c r="C206" s="157">
        <f>SUM(C202:C205)</f>
        <v>0</v>
      </c>
      <c r="D206" s="157">
        <f>SUM(D202:D205)</f>
        <v>0</v>
      </c>
      <c r="E206" s="157">
        <f>SUM(E202:E205)</f>
        <v>0</v>
      </c>
      <c r="F206" s="157">
        <f>SUM(F202:F205)</f>
        <v>0</v>
      </c>
      <c r="G206" s="157">
        <f>SUM(G202:G205)</f>
        <v>0</v>
      </c>
      <c r="AF206" s="150"/>
    </row>
    <row r="207" spans="2:43" collapsed="1">
      <c r="B207" s="158"/>
      <c r="AQ207" s="150"/>
    </row>
    <row r="208" spans="2:43" ht="15" customHeight="1">
      <c r="B208" s="444" t="s">
        <v>349</v>
      </c>
      <c r="C208" s="444"/>
      <c r="D208" s="444"/>
      <c r="E208" s="444"/>
      <c r="F208" s="444"/>
      <c r="G208" s="253"/>
      <c r="H208" s="253"/>
      <c r="I208" s="253"/>
      <c r="J208" s="253"/>
      <c r="K208" s="253"/>
      <c r="L208" s="253"/>
      <c r="M208" s="253"/>
      <c r="N208" s="253"/>
      <c r="O208" s="253"/>
      <c r="P208" s="253"/>
      <c r="Q208" s="253"/>
      <c r="AQ208" s="150"/>
    </row>
    <row r="209" spans="2:43" ht="15" customHeight="1">
      <c r="B209" s="444"/>
      <c r="C209" s="444"/>
      <c r="D209" s="444"/>
      <c r="E209" s="444"/>
      <c r="F209" s="444"/>
      <c r="G209" s="253"/>
      <c r="H209" s="253"/>
      <c r="I209" s="253"/>
      <c r="J209" s="253"/>
      <c r="K209" s="253"/>
      <c r="L209" s="253"/>
      <c r="M209" s="253"/>
      <c r="N209" s="253"/>
      <c r="O209" s="253"/>
      <c r="P209" s="253"/>
      <c r="Q209" s="253"/>
      <c r="AQ209" s="150"/>
    </row>
    <row r="210" spans="2:43">
      <c r="B210" s="447" t="s">
        <v>203</v>
      </c>
      <c r="C210" s="447"/>
      <c r="D210" s="447"/>
      <c r="E210" s="447"/>
      <c r="F210" s="447"/>
      <c r="G210" s="418"/>
      <c r="H210" s="418"/>
      <c r="I210" s="418"/>
      <c r="J210" s="418"/>
      <c r="K210" s="418"/>
      <c r="L210" s="418"/>
      <c r="M210" s="418"/>
      <c r="N210" s="418"/>
      <c r="O210" s="418"/>
      <c r="P210" s="418"/>
      <c r="Q210" s="418"/>
      <c r="AQ210" s="150"/>
    </row>
    <row r="211" spans="2:43">
      <c r="B211" s="159"/>
      <c r="AQ211" s="150"/>
    </row>
    <row r="212" spans="2:43">
      <c r="B212" s="160" t="s">
        <v>207</v>
      </c>
      <c r="C212" s="152" t="s">
        <v>18</v>
      </c>
      <c r="D212" s="152" t="s">
        <v>19</v>
      </c>
      <c r="E212" s="152" t="s">
        <v>20</v>
      </c>
      <c r="F212" s="161" t="s">
        <v>201</v>
      </c>
      <c r="AF212" s="150"/>
    </row>
    <row r="213" spans="2:43">
      <c r="B213" s="162" t="s">
        <v>5</v>
      </c>
      <c r="C213" s="227">
        <f>SUM(C214:C216)</f>
        <v>84.410813381424461</v>
      </c>
      <c r="D213" s="227">
        <f t="shared" ref="D213:E213" si="6">SUM(D214:D216)</f>
        <v>108.29376917562787</v>
      </c>
      <c r="E213" s="227">
        <f t="shared" si="6"/>
        <v>63.982865032477221</v>
      </c>
      <c r="F213" s="228">
        <f>SUM(C213:E213)</f>
        <v>256.68744758952954</v>
      </c>
      <c r="AF213" s="150"/>
    </row>
    <row r="214" spans="2:43">
      <c r="B214" s="163" t="s">
        <v>208</v>
      </c>
      <c r="C214" s="229">
        <v>40.706209244881599</v>
      </c>
      <c r="D214" s="229">
        <v>65.070382478984669</v>
      </c>
      <c r="E214" s="229">
        <v>30.913176019487157</v>
      </c>
      <c r="F214" s="230">
        <f t="shared" ref="F214:F226" si="7">SUM(C214:E214)</f>
        <v>136.68976774335343</v>
      </c>
      <c r="O214" s="226"/>
      <c r="P214" s="226"/>
      <c r="Q214" s="226"/>
      <c r="R214" s="226"/>
      <c r="AF214" s="150"/>
    </row>
    <row r="215" spans="2:43">
      <c r="B215" s="163" t="s">
        <v>338</v>
      </c>
      <c r="C215" s="275">
        <v>20.799101119222453</v>
      </c>
      <c r="D215" s="275">
        <v>29.056343500573501</v>
      </c>
      <c r="E215" s="275">
        <v>11.078882641908063</v>
      </c>
      <c r="F215" s="230">
        <f t="shared" si="7"/>
        <v>60.934327261704013</v>
      </c>
      <c r="O215" s="226"/>
      <c r="P215" s="226"/>
      <c r="Q215" s="226"/>
      <c r="R215" s="226"/>
      <c r="AF215" s="150"/>
    </row>
    <row r="216" spans="2:43">
      <c r="B216" s="163" t="s">
        <v>339</v>
      </c>
      <c r="C216" s="275">
        <v>22.905503017320413</v>
      </c>
      <c r="D216" s="275">
        <v>14.167043196069701</v>
      </c>
      <c r="E216" s="275">
        <v>21.990806371082002</v>
      </c>
      <c r="F216" s="230">
        <f t="shared" si="7"/>
        <v>59.063352584472113</v>
      </c>
      <c r="O216" s="226"/>
      <c r="P216" s="226"/>
      <c r="Q216" s="226"/>
      <c r="R216" s="226"/>
      <c r="AF216" s="150"/>
    </row>
    <row r="217" spans="2:43" ht="15.75" customHeight="1">
      <c r="B217" s="162" t="s">
        <v>6</v>
      </c>
      <c r="C217" s="227">
        <f>SUM(C218:C220)</f>
        <v>24.944834610525653</v>
      </c>
      <c r="D217" s="227">
        <f t="shared" ref="D217:E217" si="8">SUM(D218:D220)</f>
        <v>78.875229217332048</v>
      </c>
      <c r="E217" s="227">
        <f t="shared" si="8"/>
        <v>60.073847748834091</v>
      </c>
      <c r="F217" s="228">
        <f>SUM(C217:E217)</f>
        <v>163.89391157669178</v>
      </c>
      <c r="AF217" s="150"/>
    </row>
    <row r="218" spans="2:43">
      <c r="B218" s="163" t="s">
        <v>208</v>
      </c>
      <c r="C218" s="229">
        <v>22.472607776493369</v>
      </c>
      <c r="D218" s="229">
        <v>30.051650790679616</v>
      </c>
      <c r="E218" s="229">
        <v>31.08086064065462</v>
      </c>
      <c r="F218" s="230">
        <f t="shared" si="7"/>
        <v>83.605119207827613</v>
      </c>
      <c r="O218" s="226"/>
      <c r="P218" s="226"/>
      <c r="Q218" s="226"/>
      <c r="R218" s="226"/>
      <c r="AF218" s="150"/>
    </row>
    <row r="219" spans="2:43">
      <c r="B219" s="163" t="s">
        <v>338</v>
      </c>
      <c r="C219" s="275">
        <v>2.4722268340322859</v>
      </c>
      <c r="D219" s="275">
        <v>26.902249920205584</v>
      </c>
      <c r="E219" s="275">
        <v>28.573478132982707</v>
      </c>
      <c r="F219" s="230">
        <f t="shared" si="7"/>
        <v>57.947954887220575</v>
      </c>
      <c r="O219" s="226"/>
      <c r="P219" s="226"/>
      <c r="Q219" s="226"/>
      <c r="R219" s="226"/>
      <c r="AF219" s="150"/>
    </row>
    <row r="220" spans="2:43">
      <c r="B220" s="163" t="s">
        <v>339</v>
      </c>
      <c r="C220" s="275">
        <v>0</v>
      </c>
      <c r="D220" s="275">
        <v>21.921328506446844</v>
      </c>
      <c r="E220" s="275">
        <v>0.41950897519675989</v>
      </c>
      <c r="F220" s="230">
        <f t="shared" si="7"/>
        <v>22.340837481643604</v>
      </c>
      <c r="O220" s="226"/>
      <c r="P220" s="226"/>
      <c r="Q220" s="226"/>
      <c r="R220" s="226"/>
      <c r="AF220" s="150"/>
    </row>
    <row r="221" spans="2:43">
      <c r="B221" s="162" t="s">
        <v>7</v>
      </c>
      <c r="C221" s="227">
        <f>SUM(C222:C224)</f>
        <v>116.28880927947148</v>
      </c>
      <c r="D221" s="227">
        <f t="shared" ref="D221" si="9">SUM(D222:D224)</f>
        <v>102.36501767755513</v>
      </c>
      <c r="E221" s="227">
        <f t="shared" ref="E221" si="10">SUM(E222:E224)</f>
        <v>107.64578535145412</v>
      </c>
      <c r="F221" s="228">
        <f>SUM(C221:E221)</f>
        <v>326.29961230848073</v>
      </c>
      <c r="AF221" s="150"/>
    </row>
    <row r="222" spans="2:43">
      <c r="B222" s="163" t="s">
        <v>208</v>
      </c>
      <c r="C222" s="229">
        <v>52.859253227884096</v>
      </c>
      <c r="D222" s="229">
        <v>54.508274195752037</v>
      </c>
      <c r="E222" s="229">
        <v>42.093943547877146</v>
      </c>
      <c r="F222" s="230">
        <f t="shared" si="7"/>
        <v>149.46147097151328</v>
      </c>
      <c r="O222" s="226"/>
      <c r="P222" s="226"/>
      <c r="Q222" s="226"/>
      <c r="R222" s="226"/>
      <c r="AF222" s="150"/>
    </row>
    <row r="223" spans="2:43">
      <c r="B223" s="163" t="s">
        <v>338</v>
      </c>
      <c r="C223" s="275">
        <v>14.344723470235591</v>
      </c>
      <c r="D223" s="275">
        <v>25.3725270849419</v>
      </c>
      <c r="E223" s="275">
        <v>46.222463982225193</v>
      </c>
      <c r="F223" s="230">
        <f t="shared" si="7"/>
        <v>85.939714537402693</v>
      </c>
      <c r="G223" s="229"/>
      <c r="O223" s="226"/>
      <c r="P223" s="226"/>
      <c r="Q223" s="226"/>
      <c r="R223" s="226"/>
      <c r="AF223" s="150"/>
    </row>
    <row r="224" spans="2:43">
      <c r="B224" s="163" t="s">
        <v>339</v>
      </c>
      <c r="C224" s="275">
        <v>49.084832581351783</v>
      </c>
      <c r="D224" s="275">
        <v>22.4842163968612</v>
      </c>
      <c r="E224" s="275">
        <v>19.329377821351788</v>
      </c>
      <c r="F224" s="230">
        <f t="shared" si="7"/>
        <v>90.89842679956476</v>
      </c>
      <c r="G224" s="229"/>
      <c r="O224" s="226"/>
      <c r="P224" s="226"/>
      <c r="Q224" s="226"/>
      <c r="R224" s="226"/>
      <c r="AF224" s="150"/>
    </row>
    <row r="225" spans="2:32">
      <c r="B225" s="162" t="s">
        <v>8</v>
      </c>
      <c r="C225" s="227">
        <f>SUM(C226:C228)</f>
        <v>64.935239717087356</v>
      </c>
      <c r="D225" s="227">
        <f>SUM(D226:D228)</f>
        <v>59.3421841418862</v>
      </c>
      <c r="E225" s="227">
        <f>SUM(E226:E228)</f>
        <v>70.215853874039041</v>
      </c>
      <c r="F225" s="228">
        <f>SUM(C225:E225)</f>
        <v>194.49327773301258</v>
      </c>
      <c r="AF225" s="150"/>
    </row>
    <row r="226" spans="2:32">
      <c r="B226" s="163" t="s">
        <v>208</v>
      </c>
      <c r="C226" s="229">
        <v>39.270330751580211</v>
      </c>
      <c r="D226" s="229">
        <v>35.261711595653601</v>
      </c>
      <c r="E226" s="229">
        <v>42.560117397019901</v>
      </c>
      <c r="F226" s="230">
        <f t="shared" si="7"/>
        <v>117.09215974425371</v>
      </c>
      <c r="O226" s="226"/>
      <c r="P226" s="226"/>
      <c r="Q226" s="226"/>
      <c r="R226" s="226"/>
      <c r="AF226" s="150"/>
    </row>
    <row r="227" spans="2:32">
      <c r="B227" s="163" t="s">
        <v>338</v>
      </c>
      <c r="C227" s="275">
        <v>5.7649089655071482</v>
      </c>
      <c r="D227" s="275">
        <v>0</v>
      </c>
      <c r="E227" s="275">
        <v>8.3220224988382849</v>
      </c>
      <c r="F227" s="230">
        <f t="shared" ref="F227:F236" si="11">SUM(C227:E227)</f>
        <v>14.086931464345433</v>
      </c>
      <c r="O227" s="226"/>
      <c r="P227" s="226"/>
      <c r="Q227" s="226"/>
      <c r="R227" s="226"/>
      <c r="AF227" s="150"/>
    </row>
    <row r="228" spans="2:32">
      <c r="B228" s="163" t="s">
        <v>339</v>
      </c>
      <c r="C228" s="275">
        <v>19.899999999999999</v>
      </c>
      <c r="D228" s="275">
        <v>24.080472546232599</v>
      </c>
      <c r="E228" s="275">
        <v>19.33371397818085</v>
      </c>
      <c r="F228" s="230">
        <f t="shared" si="11"/>
        <v>63.314186524413444</v>
      </c>
      <c r="O228" s="226"/>
      <c r="P228" s="226"/>
      <c r="Q228" s="226"/>
      <c r="R228" s="226"/>
      <c r="AF228" s="150"/>
    </row>
    <row r="229" spans="2:32">
      <c r="B229" s="162" t="s">
        <v>9</v>
      </c>
      <c r="C229" s="227">
        <f>SUM(C230:C232)</f>
        <v>73.516863664449659</v>
      </c>
      <c r="D229" s="227">
        <f>SUM(D230:D232)</f>
        <v>113.26086241695423</v>
      </c>
      <c r="E229" s="227">
        <f>SUM(E230:E232)</f>
        <v>82.079573162099365</v>
      </c>
      <c r="F229" s="228">
        <f t="shared" si="11"/>
        <v>268.85729924350323</v>
      </c>
      <c r="AF229" s="150"/>
    </row>
    <row r="230" spans="2:32">
      <c r="B230" s="163" t="s">
        <v>208</v>
      </c>
      <c r="C230" s="229">
        <v>48.564013797697925</v>
      </c>
      <c r="D230" s="229">
        <v>57.836692899567034</v>
      </c>
      <c r="E230" s="229">
        <v>45.875070358165154</v>
      </c>
      <c r="F230" s="230">
        <f t="shared" si="11"/>
        <v>152.2757770554301</v>
      </c>
      <c r="O230" s="226"/>
      <c r="P230" s="226"/>
      <c r="Q230" s="226"/>
      <c r="R230" s="226"/>
      <c r="AF230" s="150"/>
    </row>
    <row r="231" spans="2:32" ht="15.75" customHeight="1">
      <c r="B231" s="163" t="s">
        <v>338</v>
      </c>
      <c r="C231" s="275">
        <v>5.3433314367517388</v>
      </c>
      <c r="D231" s="275">
        <v>13.287510169043003</v>
      </c>
      <c r="E231" s="275">
        <v>18.817507700485997</v>
      </c>
      <c r="F231" s="230">
        <f t="shared" si="11"/>
        <v>37.44834930628074</v>
      </c>
      <c r="O231" s="226"/>
      <c r="P231" s="226"/>
      <c r="Q231" s="226"/>
      <c r="R231" s="226"/>
      <c r="AF231" s="150"/>
    </row>
    <row r="232" spans="2:32" ht="15.75" customHeight="1">
      <c r="B232" s="163" t="s">
        <v>339</v>
      </c>
      <c r="C232" s="275">
        <v>19.609518430000001</v>
      </c>
      <c r="D232" s="275">
        <v>42.136659348344196</v>
      </c>
      <c r="E232" s="275">
        <v>17.386995103448221</v>
      </c>
      <c r="F232" s="230">
        <f t="shared" si="11"/>
        <v>79.133172881792419</v>
      </c>
      <c r="O232" s="226"/>
      <c r="P232" s="226"/>
      <c r="Q232" s="226"/>
      <c r="R232" s="226"/>
      <c r="AF232" s="150"/>
    </row>
    <row r="233" spans="2:32">
      <c r="B233" s="162" t="s">
        <v>10</v>
      </c>
      <c r="C233" s="227">
        <f>SUM(C234:C236)</f>
        <v>55.096520826122337</v>
      </c>
      <c r="D233" s="227">
        <f t="shared" ref="D233" si="12">SUM(D234:D236)</f>
        <v>78.369422146284222</v>
      </c>
      <c r="E233" s="227">
        <f t="shared" ref="E233" si="13">SUM(E234:E236)</f>
        <v>72.042424231289885</v>
      </c>
      <c r="F233" s="228">
        <f>SUM(C233:E233)</f>
        <v>205.50836720369645</v>
      </c>
      <c r="AF233" s="150"/>
    </row>
    <row r="234" spans="2:32">
      <c r="B234" s="163" t="s">
        <v>208</v>
      </c>
      <c r="C234" s="229">
        <v>47.565852003755857</v>
      </c>
      <c r="D234" s="229">
        <v>74.420586375394777</v>
      </c>
      <c r="E234" s="229">
        <v>47.30454878217958</v>
      </c>
      <c r="F234" s="230">
        <f t="shared" si="11"/>
        <v>169.29098716133021</v>
      </c>
      <c r="O234" s="226"/>
      <c r="P234" s="226"/>
      <c r="Q234" s="226"/>
      <c r="R234" s="226"/>
      <c r="AF234" s="150"/>
    </row>
    <row r="235" spans="2:32">
      <c r="B235" s="163" t="s">
        <v>338</v>
      </c>
      <c r="C235" s="275">
        <v>4.4993556579450509</v>
      </c>
      <c r="D235" s="275">
        <v>3.9488357708894499</v>
      </c>
      <c r="E235" s="275">
        <v>5.9944979510578467</v>
      </c>
      <c r="F235" s="230">
        <f t="shared" si="11"/>
        <v>14.442689379892348</v>
      </c>
      <c r="O235" s="226"/>
      <c r="P235" s="226"/>
      <c r="Q235" s="226"/>
      <c r="R235" s="226"/>
      <c r="AF235" s="150"/>
    </row>
    <row r="236" spans="2:32">
      <c r="B236" s="163" t="s">
        <v>339</v>
      </c>
      <c r="C236" s="275">
        <v>3.0313131644214275</v>
      </c>
      <c r="D236" s="275">
        <v>0</v>
      </c>
      <c r="E236" s="275">
        <v>18.743377498052464</v>
      </c>
      <c r="F236" s="230">
        <f t="shared" si="11"/>
        <v>21.774690662473891</v>
      </c>
      <c r="O236" s="226"/>
      <c r="P236" s="226"/>
      <c r="Q236" s="226"/>
      <c r="R236" s="226"/>
      <c r="AF236" s="150"/>
    </row>
    <row r="237" spans="2:32">
      <c r="B237" s="162" t="s">
        <v>11</v>
      </c>
      <c r="C237" s="227">
        <f>SUM(C238:C240)</f>
        <v>55.856862592071842</v>
      </c>
      <c r="D237" s="227">
        <f t="shared" ref="D237" si="14">SUM(D238:D240)</f>
        <v>74.681068478988053</v>
      </c>
      <c r="E237" s="227">
        <f t="shared" ref="E237" si="15">SUM(E238:E240)</f>
        <v>57.57264121787199</v>
      </c>
      <c r="F237" s="228">
        <f t="shared" ref="F237:F242" si="16">SUM(C237:E237)</f>
        <v>188.11057228893188</v>
      </c>
      <c r="AF237" s="150"/>
    </row>
    <row r="238" spans="2:32">
      <c r="B238" s="163" t="s">
        <v>208</v>
      </c>
      <c r="C238" s="229">
        <v>38.14644754039827</v>
      </c>
      <c r="D238" s="229">
        <v>55.345856174754744</v>
      </c>
      <c r="E238" s="229">
        <v>53.713077397161179</v>
      </c>
      <c r="F238" s="230">
        <f t="shared" si="16"/>
        <v>147.2053811123142</v>
      </c>
      <c r="O238" s="226"/>
      <c r="P238" s="226"/>
      <c r="Q238" s="226"/>
      <c r="R238" s="226"/>
      <c r="AF238" s="150"/>
    </row>
    <row r="239" spans="2:32">
      <c r="B239" s="163" t="s">
        <v>338</v>
      </c>
      <c r="C239" s="229">
        <v>2.7264876278129839</v>
      </c>
      <c r="D239" s="229">
        <v>5.3423374020113101</v>
      </c>
      <c r="E239" s="229">
        <v>3.6030430758592566</v>
      </c>
      <c r="F239" s="230">
        <f t="shared" si="16"/>
        <v>11.671868105683551</v>
      </c>
      <c r="O239" s="226"/>
      <c r="P239" s="226"/>
      <c r="Q239" s="226"/>
      <c r="R239" s="226"/>
      <c r="AF239" s="150"/>
    </row>
    <row r="240" spans="2:32">
      <c r="B240" s="163" t="s">
        <v>339</v>
      </c>
      <c r="C240" s="229">
        <v>14.983927423860584</v>
      </c>
      <c r="D240" s="229">
        <v>13.992874902222001</v>
      </c>
      <c r="E240" s="229">
        <v>0.25652074485155302</v>
      </c>
      <c r="F240" s="230">
        <f t="shared" si="16"/>
        <v>29.233323070934137</v>
      </c>
      <c r="O240" s="226"/>
      <c r="P240" s="226"/>
      <c r="Q240" s="226"/>
      <c r="R240" s="226"/>
      <c r="AF240" s="150"/>
    </row>
    <row r="241" spans="2:32">
      <c r="B241" s="162" t="s">
        <v>12</v>
      </c>
      <c r="C241" s="227">
        <f>SUM(C242:C244)</f>
        <v>83.671265106209461</v>
      </c>
      <c r="D241" s="227">
        <f>SUM(D242:D244)</f>
        <v>111.04961764376259</v>
      </c>
      <c r="E241" s="227">
        <f>SUM(E242:E244)</f>
        <v>114.60234042390093</v>
      </c>
      <c r="F241" s="228">
        <f t="shared" si="16"/>
        <v>309.32322317387298</v>
      </c>
      <c r="AF241" s="150"/>
    </row>
    <row r="242" spans="2:32">
      <c r="B242" s="163" t="s">
        <v>208</v>
      </c>
      <c r="C242" s="229">
        <v>66.897738148060284</v>
      </c>
      <c r="D242" s="229">
        <v>92.288796628587903</v>
      </c>
      <c r="E242" s="229">
        <v>98.18035682968025</v>
      </c>
      <c r="F242" s="230">
        <f t="shared" si="16"/>
        <v>257.36689160632841</v>
      </c>
      <c r="O242" s="226"/>
      <c r="P242" s="226"/>
      <c r="Q242" s="226"/>
      <c r="R242" s="226"/>
      <c r="AF242" s="150"/>
    </row>
    <row r="243" spans="2:32">
      <c r="B243" s="163" t="s">
        <v>338</v>
      </c>
      <c r="C243" s="229">
        <v>2.47935824056094</v>
      </c>
      <c r="D243" s="229">
        <v>4.0534667875080652</v>
      </c>
      <c r="E243" s="229">
        <v>3.5146259083200801</v>
      </c>
      <c r="F243" s="230">
        <f t="shared" ref="F243" si="17">SUM(C243:E243)</f>
        <v>10.047450936389087</v>
      </c>
      <c r="O243" s="226"/>
      <c r="P243" s="226"/>
      <c r="Q243" s="226"/>
      <c r="R243" s="226"/>
      <c r="AF243" s="150"/>
    </row>
    <row r="244" spans="2:32">
      <c r="B244" s="163" t="s">
        <v>339</v>
      </c>
      <c r="C244" s="229">
        <v>14.29416871758824</v>
      </c>
      <c r="D244" s="229">
        <v>14.70735422766662</v>
      </c>
      <c r="E244" s="229">
        <v>12.907357685900589</v>
      </c>
      <c r="F244" s="230">
        <f>SUM(C244:E244)</f>
        <v>41.908880631155455</v>
      </c>
      <c r="O244" s="226"/>
      <c r="P244" s="226"/>
      <c r="Q244" s="226"/>
      <c r="R244" s="226"/>
      <c r="AF244" s="150"/>
    </row>
    <row r="245" spans="2:32" ht="14.25" customHeight="1">
      <c r="B245" s="162" t="s">
        <v>13</v>
      </c>
      <c r="C245" s="227">
        <f>SUM(C246:C248)</f>
        <v>82.405037158291435</v>
      </c>
      <c r="D245" s="227">
        <f t="shared" ref="D245" si="18">SUM(D246:D248)</f>
        <v>85.001021771846368</v>
      </c>
      <c r="E245" s="227">
        <f t="shared" ref="E245" si="19">SUM(E246:E248)</f>
        <v>77.15494486668112</v>
      </c>
      <c r="F245" s="228">
        <f>SUM(F246:F248)</f>
        <v>244.56100379681891</v>
      </c>
      <c r="AF245" s="150"/>
    </row>
    <row r="246" spans="2:32" ht="14.25" customHeight="1">
      <c r="B246" s="163" t="s">
        <v>208</v>
      </c>
      <c r="C246" s="229">
        <v>66.850956328113242</v>
      </c>
      <c r="D246" s="229">
        <v>75.43936062840487</v>
      </c>
      <c r="E246" s="229">
        <v>62.412103532747523</v>
      </c>
      <c r="F246" s="230">
        <f>SUM(C246:E246)</f>
        <v>204.70242048926562</v>
      </c>
      <c r="O246" s="226"/>
      <c r="P246" s="226"/>
      <c r="Q246" s="226"/>
      <c r="R246" s="226"/>
      <c r="AF246" s="150"/>
    </row>
    <row r="247" spans="2:32" ht="14.25" customHeight="1">
      <c r="B247" s="163" t="s">
        <v>338</v>
      </c>
      <c r="C247" s="229">
        <v>2.5401249452650054</v>
      </c>
      <c r="D247" s="229">
        <v>4.2465586847505996</v>
      </c>
      <c r="E247" s="229">
        <v>3.4133052375015165</v>
      </c>
      <c r="F247" s="230">
        <f>SUM(C247:E247)</f>
        <v>10.199988867517121</v>
      </c>
      <c r="O247" s="226"/>
      <c r="P247" s="226"/>
      <c r="Q247" s="226"/>
      <c r="R247" s="226"/>
      <c r="AF247" s="150"/>
    </row>
    <row r="248" spans="2:32" ht="14.25" customHeight="1">
      <c r="B248" s="163" t="s">
        <v>339</v>
      </c>
      <c r="C248" s="229">
        <v>13.013955884913189</v>
      </c>
      <c r="D248" s="229">
        <v>5.3151024586909017</v>
      </c>
      <c r="E248" s="229">
        <v>11.329536096432072</v>
      </c>
      <c r="F248" s="230">
        <f>SUM(C248:E248)</f>
        <v>29.658594440036161</v>
      </c>
      <c r="O248" s="226"/>
      <c r="P248" s="226"/>
      <c r="Q248" s="226"/>
      <c r="R248" s="226"/>
      <c r="AF248" s="150"/>
    </row>
    <row r="249" spans="2:32" ht="14.25" customHeight="1">
      <c r="B249" s="162" t="s">
        <v>14</v>
      </c>
      <c r="C249" s="227">
        <f>SUM(C250:C252)</f>
        <v>125.76812476002303</v>
      </c>
      <c r="D249" s="227">
        <f>SUM(D250:D252)</f>
        <v>142.96409619448946</v>
      </c>
      <c r="E249" s="227">
        <f t="shared" ref="E249" si="20">SUM(E250:E252)</f>
        <v>100.49686492788996</v>
      </c>
      <c r="F249" s="228">
        <f>SUM(F250:F252)</f>
        <v>369.2290858824025</v>
      </c>
      <c r="AF249" s="150"/>
    </row>
    <row r="250" spans="2:32" ht="14.25" customHeight="1">
      <c r="B250" s="163" t="s">
        <v>208</v>
      </c>
      <c r="C250" s="229">
        <v>94.784035862831033</v>
      </c>
      <c r="D250" s="229">
        <v>101.56851865372262</v>
      </c>
      <c r="E250" s="229">
        <v>71.98005068053989</v>
      </c>
      <c r="F250" s="230">
        <f>SUM(C250:E250)</f>
        <v>268.33260519709353</v>
      </c>
      <c r="O250" s="226"/>
      <c r="P250" s="226"/>
      <c r="Q250" s="226"/>
      <c r="R250" s="226"/>
      <c r="AF250" s="150"/>
    </row>
    <row r="251" spans="2:32" ht="14.25" customHeight="1">
      <c r="B251" s="163" t="s">
        <v>338</v>
      </c>
      <c r="C251" s="229">
        <v>2.8002994792352753</v>
      </c>
      <c r="D251" s="229">
        <v>10.192440532872045</v>
      </c>
      <c r="E251" s="229">
        <v>3.2339408804700058</v>
      </c>
      <c r="F251" s="230">
        <f>SUM(C251:E251)</f>
        <v>16.226680892577324</v>
      </c>
      <c r="O251" s="226"/>
      <c r="P251" s="226"/>
      <c r="Q251" s="226"/>
      <c r="R251" s="226"/>
      <c r="AF251" s="150"/>
    </row>
    <row r="252" spans="2:32" ht="14.25" customHeight="1">
      <c r="B252" s="163" t="s">
        <v>339</v>
      </c>
      <c r="C252" s="229">
        <v>28.183789417956724</v>
      </c>
      <c r="D252" s="229">
        <v>31.203137007894806</v>
      </c>
      <c r="E252" s="229">
        <v>25.282873366880064</v>
      </c>
      <c r="F252" s="230">
        <f>SUM(C252:E252)</f>
        <v>84.669799792731595</v>
      </c>
      <c r="O252" s="226"/>
      <c r="P252" s="226"/>
      <c r="Q252" s="226"/>
      <c r="R252" s="226"/>
      <c r="AF252" s="150"/>
    </row>
    <row r="253" spans="2:32" ht="14.25" customHeight="1">
      <c r="B253" s="162" t="s">
        <v>15</v>
      </c>
      <c r="C253" s="227">
        <f>SUM(C254:C256)</f>
        <v>53.524798324136334</v>
      </c>
      <c r="D253" s="227">
        <f t="shared" ref="D253" si="21">SUM(D254:D256)</f>
        <v>91.953652401676678</v>
      </c>
      <c r="E253" s="227">
        <f t="shared" ref="E253" si="22">SUM(E254:E256)</f>
        <v>88.592478801661542</v>
      </c>
      <c r="F253" s="228">
        <f>SUM(F254:F256)</f>
        <v>234.07092952747456</v>
      </c>
      <c r="O253" s="226"/>
      <c r="P253" s="226"/>
      <c r="Q253" s="226"/>
      <c r="R253" s="226"/>
      <c r="AF253" s="150"/>
    </row>
    <row r="254" spans="2:32" ht="14.25" customHeight="1">
      <c r="B254" s="163" t="s">
        <v>208</v>
      </c>
      <c r="C254" s="229">
        <v>47.863772440474634</v>
      </c>
      <c r="D254" s="229">
        <v>83.165148565711334</v>
      </c>
      <c r="E254" s="229">
        <v>67.141154176122527</v>
      </c>
      <c r="F254" s="230">
        <f>SUM(C254:E254)</f>
        <v>198.17007518230849</v>
      </c>
      <c r="O254" s="226"/>
      <c r="P254" s="226"/>
      <c r="Q254" s="226"/>
      <c r="R254" s="226"/>
      <c r="AF254" s="150"/>
    </row>
    <row r="255" spans="2:32" ht="14.25" customHeight="1">
      <c r="B255" s="163" t="s">
        <v>338</v>
      </c>
      <c r="C255" s="229">
        <v>2.6610258836617038</v>
      </c>
      <c r="D255" s="229">
        <v>6.9219604514617101</v>
      </c>
      <c r="E255" s="229">
        <v>3.8729099791503412</v>
      </c>
      <c r="F255" s="230">
        <f>SUM(C255:E255)</f>
        <v>13.455896314273755</v>
      </c>
      <c r="O255" s="226"/>
      <c r="P255" s="226"/>
      <c r="Q255" s="226"/>
      <c r="R255" s="226"/>
      <c r="AF255" s="150"/>
    </row>
    <row r="256" spans="2:32" ht="14.25" customHeight="1">
      <c r="B256" s="163" t="s">
        <v>339</v>
      </c>
      <c r="C256" s="229">
        <v>3</v>
      </c>
      <c r="D256" s="229">
        <v>1.8665433845036299</v>
      </c>
      <c r="E256" s="229">
        <v>17.578414646388673</v>
      </c>
      <c r="F256" s="230">
        <f>SUM(C256:E256)</f>
        <v>22.444958030892302</v>
      </c>
      <c r="O256" s="226"/>
      <c r="P256" s="226"/>
      <c r="Q256" s="226"/>
      <c r="R256" s="226"/>
      <c r="AF256" s="150"/>
    </row>
    <row r="257" spans="2:43" ht="14.25" customHeight="1">
      <c r="B257" s="162" t="s">
        <v>16</v>
      </c>
      <c r="C257" s="227">
        <f>SUM(C258:C260)</f>
        <v>94.157212341174571</v>
      </c>
      <c r="D257" s="227">
        <f t="shared" ref="D257" si="23">SUM(D258:D260)</f>
        <v>98.936568646318548</v>
      </c>
      <c r="E257" s="227">
        <f t="shared" ref="E257" si="24">SUM(E258:E260)</f>
        <v>91.223055490421345</v>
      </c>
      <c r="F257" s="228">
        <f>SUM(F258:F260)</f>
        <v>284.31683647791442</v>
      </c>
      <c r="O257" s="226"/>
      <c r="P257" s="226"/>
      <c r="Q257" s="226"/>
      <c r="R257" s="226"/>
      <c r="AF257" s="150"/>
    </row>
    <row r="258" spans="2:43" ht="14.25" customHeight="1">
      <c r="B258" s="163" t="s">
        <v>208</v>
      </c>
      <c r="C258" s="229">
        <v>53.542969873523305</v>
      </c>
      <c r="D258" s="229">
        <v>65.802949150103714</v>
      </c>
      <c r="E258" s="229">
        <v>75.053886507923508</v>
      </c>
      <c r="F258" s="230">
        <f>SUM(C258:E258)</f>
        <v>194.39980553155053</v>
      </c>
      <c r="O258" s="226"/>
      <c r="P258" s="226"/>
      <c r="Q258" s="226"/>
      <c r="R258" s="226"/>
      <c r="AF258" s="150"/>
    </row>
    <row r="259" spans="2:43" ht="14.25" customHeight="1">
      <c r="B259" s="163" t="s">
        <v>338</v>
      </c>
      <c r="C259" s="229">
        <v>22.315078664026</v>
      </c>
      <c r="D259" s="229">
        <v>6.4551911905374313</v>
      </c>
      <c r="E259" s="229">
        <v>2.8049717542248502</v>
      </c>
      <c r="F259" s="230">
        <f>SUM(C259:E259)</f>
        <v>31.575241608788282</v>
      </c>
      <c r="O259" s="226"/>
      <c r="P259" s="226"/>
      <c r="Q259" s="226"/>
      <c r="R259" s="226"/>
      <c r="AF259" s="150"/>
    </row>
    <row r="260" spans="2:43" ht="14.25" customHeight="1">
      <c r="B260" s="163" t="s">
        <v>339</v>
      </c>
      <c r="C260" s="229">
        <v>18.299163803625262</v>
      </c>
      <c r="D260" s="229">
        <v>26.678428305677404</v>
      </c>
      <c r="E260" s="229">
        <v>13.364197228272982</v>
      </c>
      <c r="F260" s="230">
        <f>SUM(C260:E260)</f>
        <v>58.341789337575648</v>
      </c>
      <c r="O260" s="226"/>
      <c r="P260" s="226"/>
      <c r="Q260" s="226"/>
      <c r="R260" s="226"/>
      <c r="AF260" s="150"/>
    </row>
    <row r="261" spans="2:43" ht="15.75" customHeight="1">
      <c r="B261" s="217" t="s">
        <v>186</v>
      </c>
      <c r="C261" s="231">
        <f>+C213+C217+C221+C225+C229+C233+C237+C241+C245+C249+C253+C257</f>
        <v>914.5763817609876</v>
      </c>
      <c r="D261" s="231">
        <f>+D213+D217+D221+D225+D229+D233+D237+D241+D245+D249+D253+D257</f>
        <v>1145.0925099127214</v>
      </c>
      <c r="E261" s="231">
        <f>+E213+E217+E221+E225+E229+E233+E237+E241+E245+E249+E253+E257</f>
        <v>985.68267512862064</v>
      </c>
      <c r="F261" s="228">
        <f>+F213+F217+F221+F225+F229+F233+F237+F241+F245+F249+F253+F257</f>
        <v>3045.3515668023297</v>
      </c>
      <c r="AF261" s="150"/>
    </row>
    <row r="262" spans="2:43">
      <c r="Z262" s="226"/>
      <c r="AA262" s="226"/>
      <c r="AB262" s="226"/>
      <c r="AC262" s="226"/>
      <c r="AQ262" s="150"/>
    </row>
    <row r="263" spans="2:43" ht="41.25" hidden="1" customHeight="1" outlineLevel="1">
      <c r="B263" s="446" t="s">
        <v>333</v>
      </c>
      <c r="C263" s="446"/>
      <c r="D263" s="446"/>
      <c r="E263" s="446"/>
      <c r="F263" s="446"/>
      <c r="G263" s="446"/>
      <c r="H263" s="446"/>
      <c r="I263" s="446"/>
      <c r="J263" s="446"/>
      <c r="K263" s="446"/>
      <c r="L263" s="446"/>
      <c r="M263" s="446"/>
      <c r="N263" s="446"/>
      <c r="O263" s="446"/>
      <c r="P263" s="446"/>
      <c r="Q263" s="446"/>
      <c r="Z263" s="226"/>
      <c r="AA263" s="226"/>
      <c r="AB263" s="226"/>
      <c r="AC263" s="226"/>
      <c r="AQ263" s="150"/>
    </row>
    <row r="264" spans="2:43" hidden="1" outlineLevel="1">
      <c r="B264" s="320" t="s">
        <v>209</v>
      </c>
      <c r="AQ264" s="150"/>
    </row>
    <row r="265" spans="2:43" hidden="1" outlineLevel="1">
      <c r="B265" s="271" t="s">
        <v>203</v>
      </c>
      <c r="AQ265" s="150"/>
    </row>
    <row r="266" spans="2:43" hidden="1" outlineLevel="1">
      <c r="B266" s="164"/>
      <c r="AQ266" s="150"/>
    </row>
    <row r="267" spans="2:43" hidden="1" outlineLevel="1">
      <c r="B267" s="151" t="s">
        <v>210</v>
      </c>
      <c r="C267" s="152" t="s">
        <v>259</v>
      </c>
      <c r="D267" s="152" t="s">
        <v>260</v>
      </c>
      <c r="E267" s="152" t="s">
        <v>211</v>
      </c>
      <c r="F267" s="153" t="s">
        <v>201</v>
      </c>
      <c r="AF267" s="150"/>
    </row>
    <row r="268" spans="2:43" hidden="1" outlineLevel="1">
      <c r="B268" s="165" t="s">
        <v>188</v>
      </c>
      <c r="C268" s="265">
        <v>1.1700059999999998E-2</v>
      </c>
      <c r="D268" s="265">
        <v>5.5224053103932302E-2</v>
      </c>
      <c r="E268" s="265">
        <v>1.6178110556722979E-2</v>
      </c>
      <c r="F268" s="242">
        <f t="shared" ref="F268:F291" si="25">SUM(C268:E268)</f>
        <v>8.3102223660655283E-2</v>
      </c>
      <c r="AF268" s="150"/>
    </row>
    <row r="269" spans="2:43" hidden="1" outlineLevel="1">
      <c r="B269" s="165" t="s">
        <v>189</v>
      </c>
      <c r="C269" s="265">
        <v>0</v>
      </c>
      <c r="D269" s="265">
        <v>0</v>
      </c>
      <c r="E269" s="265">
        <v>0</v>
      </c>
      <c r="F269" s="242">
        <f t="shared" si="25"/>
        <v>0</v>
      </c>
      <c r="AF269" s="150"/>
    </row>
    <row r="270" spans="2:43" hidden="1" outlineLevel="1">
      <c r="B270" s="165" t="s">
        <v>190</v>
      </c>
      <c r="C270" s="265">
        <v>0</v>
      </c>
      <c r="D270" s="265">
        <v>0</v>
      </c>
      <c r="E270" s="265">
        <v>0</v>
      </c>
      <c r="F270" s="242">
        <f t="shared" si="25"/>
        <v>0</v>
      </c>
      <c r="AF270" s="150"/>
    </row>
    <row r="271" spans="2:43" hidden="1" outlineLevel="1">
      <c r="B271" s="165" t="s">
        <v>191</v>
      </c>
      <c r="C271" s="265">
        <v>0</v>
      </c>
      <c r="D271" s="265">
        <v>0</v>
      </c>
      <c r="E271" s="265">
        <v>0</v>
      </c>
      <c r="F271" s="242">
        <f t="shared" si="25"/>
        <v>0</v>
      </c>
      <c r="AF271" s="150"/>
    </row>
    <row r="272" spans="2:43" hidden="1" outlineLevel="1">
      <c r="B272" s="165" t="s">
        <v>193</v>
      </c>
      <c r="C272" s="265">
        <v>0</v>
      </c>
      <c r="D272" s="265">
        <v>0</v>
      </c>
      <c r="E272" s="265">
        <v>0</v>
      </c>
      <c r="F272" s="242">
        <f t="shared" si="25"/>
        <v>0</v>
      </c>
      <c r="AF272" s="150"/>
    </row>
    <row r="273" spans="2:32" hidden="1" outlineLevel="1">
      <c r="B273" s="165" t="s">
        <v>194</v>
      </c>
      <c r="C273" s="265">
        <v>0</v>
      </c>
      <c r="D273" s="265">
        <v>0</v>
      </c>
      <c r="E273" s="265">
        <v>0</v>
      </c>
      <c r="F273" s="242">
        <f t="shared" si="25"/>
        <v>0</v>
      </c>
      <c r="AF273" s="150"/>
    </row>
    <row r="274" spans="2:32" hidden="1" outlineLevel="1">
      <c r="B274" s="165" t="s">
        <v>195</v>
      </c>
      <c r="C274" s="265">
        <v>0</v>
      </c>
      <c r="D274" s="265">
        <v>0</v>
      </c>
      <c r="E274" s="265">
        <v>0</v>
      </c>
      <c r="F274" s="242">
        <f t="shared" si="25"/>
        <v>0</v>
      </c>
      <c r="AF274" s="150"/>
    </row>
    <row r="275" spans="2:32" hidden="1" outlineLevel="1">
      <c r="B275" s="165" t="s">
        <v>196</v>
      </c>
      <c r="C275" s="265">
        <v>0</v>
      </c>
      <c r="D275" s="265">
        <v>0</v>
      </c>
      <c r="E275" s="265">
        <v>0</v>
      </c>
      <c r="F275" s="242">
        <f t="shared" si="25"/>
        <v>0</v>
      </c>
      <c r="AF275" s="150"/>
    </row>
    <row r="276" spans="2:32" hidden="1" outlineLevel="1">
      <c r="B276" s="165" t="s">
        <v>197</v>
      </c>
      <c r="C276" s="265">
        <v>0</v>
      </c>
      <c r="D276" s="265">
        <v>0</v>
      </c>
      <c r="E276" s="265">
        <v>0</v>
      </c>
      <c r="F276" s="242">
        <f t="shared" si="25"/>
        <v>0</v>
      </c>
      <c r="AF276" s="150"/>
    </row>
    <row r="277" spans="2:32" hidden="1" outlineLevel="1">
      <c r="B277" s="165" t="s">
        <v>198</v>
      </c>
      <c r="C277" s="265">
        <v>0</v>
      </c>
      <c r="D277" s="265">
        <v>0</v>
      </c>
      <c r="E277" s="265">
        <v>0</v>
      </c>
      <c r="F277" s="242">
        <f t="shared" si="25"/>
        <v>0</v>
      </c>
      <c r="AF277" s="150"/>
    </row>
    <row r="278" spans="2:32" hidden="1" outlineLevel="1">
      <c r="B278" s="165" t="s">
        <v>199</v>
      </c>
      <c r="C278" s="265">
        <v>0</v>
      </c>
      <c r="D278" s="265">
        <v>0</v>
      </c>
      <c r="E278" s="265">
        <v>0</v>
      </c>
      <c r="F278" s="242">
        <f t="shared" si="25"/>
        <v>0</v>
      </c>
      <c r="AF278" s="150"/>
    </row>
    <row r="279" spans="2:32" hidden="1" outlineLevel="1">
      <c r="B279" s="165" t="s">
        <v>263</v>
      </c>
      <c r="C279" s="265">
        <v>0</v>
      </c>
      <c r="D279" s="265">
        <v>0</v>
      </c>
      <c r="E279" s="265">
        <v>0</v>
      </c>
      <c r="F279" s="242">
        <f t="shared" si="25"/>
        <v>0</v>
      </c>
      <c r="AF279" s="150"/>
    </row>
    <row r="280" spans="2:32" hidden="1" outlineLevel="1">
      <c r="B280" s="165" t="s">
        <v>200</v>
      </c>
      <c r="C280" s="265">
        <v>0</v>
      </c>
      <c r="D280" s="265">
        <v>0</v>
      </c>
      <c r="E280" s="265">
        <v>0</v>
      </c>
      <c r="F280" s="242">
        <f t="shared" si="25"/>
        <v>0</v>
      </c>
      <c r="AF280" s="150"/>
    </row>
    <row r="281" spans="2:32" hidden="1" outlineLevel="1">
      <c r="B281" s="165" t="s">
        <v>268</v>
      </c>
      <c r="C281" s="265">
        <v>0</v>
      </c>
      <c r="D281" s="265">
        <v>0</v>
      </c>
      <c r="E281" s="265">
        <v>0</v>
      </c>
      <c r="F281" s="242">
        <f t="shared" si="25"/>
        <v>0</v>
      </c>
      <c r="AF281" s="150"/>
    </row>
    <row r="282" spans="2:32" hidden="1" outlineLevel="1">
      <c r="B282" s="165" t="s">
        <v>270</v>
      </c>
      <c r="C282" s="265">
        <v>0</v>
      </c>
      <c r="D282" s="265">
        <v>0</v>
      </c>
      <c r="E282" s="265">
        <v>0</v>
      </c>
      <c r="F282" s="242">
        <f t="shared" si="25"/>
        <v>0</v>
      </c>
      <c r="AF282" s="150"/>
    </row>
    <row r="283" spans="2:32" hidden="1" outlineLevel="1">
      <c r="B283" s="165" t="s">
        <v>273</v>
      </c>
      <c r="C283" s="265">
        <v>0</v>
      </c>
      <c r="D283" s="265">
        <v>0</v>
      </c>
      <c r="E283" s="265">
        <v>0</v>
      </c>
      <c r="F283" s="242">
        <f t="shared" si="25"/>
        <v>0</v>
      </c>
      <c r="AF283" s="150"/>
    </row>
    <row r="284" spans="2:32" hidden="1" outlineLevel="1">
      <c r="B284" s="165" t="s">
        <v>274</v>
      </c>
      <c r="C284" s="265">
        <v>0</v>
      </c>
      <c r="D284" s="265">
        <v>0</v>
      </c>
      <c r="E284" s="265">
        <v>0</v>
      </c>
      <c r="F284" s="242">
        <f t="shared" si="25"/>
        <v>0</v>
      </c>
      <c r="AF284" s="150"/>
    </row>
    <row r="285" spans="2:32" hidden="1" outlineLevel="1">
      <c r="B285" s="165" t="s">
        <v>275</v>
      </c>
      <c r="C285" s="265">
        <v>0</v>
      </c>
      <c r="D285" s="265">
        <v>0</v>
      </c>
      <c r="E285" s="265">
        <v>0</v>
      </c>
      <c r="F285" s="242">
        <f t="shared" si="25"/>
        <v>0</v>
      </c>
      <c r="AF285" s="150"/>
    </row>
    <row r="286" spans="2:32" hidden="1" outlineLevel="1">
      <c r="B286" s="165" t="s">
        <v>276</v>
      </c>
      <c r="C286" s="265">
        <v>0</v>
      </c>
      <c r="D286" s="265">
        <v>0</v>
      </c>
      <c r="E286" s="265">
        <v>0</v>
      </c>
      <c r="F286" s="242">
        <f t="shared" si="25"/>
        <v>0</v>
      </c>
      <c r="AF286" s="150"/>
    </row>
    <row r="287" spans="2:32" hidden="1" outlineLevel="1">
      <c r="B287" t="s">
        <v>277</v>
      </c>
      <c r="C287" s="265">
        <v>0</v>
      </c>
      <c r="D287" s="265">
        <v>0</v>
      </c>
      <c r="E287" s="265">
        <v>0</v>
      </c>
      <c r="F287" s="242">
        <f t="shared" si="25"/>
        <v>0</v>
      </c>
      <c r="AF287" s="150"/>
    </row>
    <row r="288" spans="2:32" hidden="1" outlineLevel="1">
      <c r="B288" s="165" t="s">
        <v>288</v>
      </c>
      <c r="C288" s="265">
        <v>0</v>
      </c>
      <c r="D288" s="265">
        <v>0</v>
      </c>
      <c r="E288" s="265">
        <v>0</v>
      </c>
      <c r="F288" s="242">
        <f t="shared" si="25"/>
        <v>0</v>
      </c>
      <c r="AF288" s="150"/>
    </row>
    <row r="289" spans="2:43" hidden="1" outlineLevel="1">
      <c r="B289" s="165" t="s">
        <v>285</v>
      </c>
      <c r="C289" s="265">
        <v>0</v>
      </c>
      <c r="D289" s="265">
        <v>0</v>
      </c>
      <c r="E289" s="265">
        <v>0</v>
      </c>
      <c r="F289" s="242">
        <f t="shared" si="25"/>
        <v>0</v>
      </c>
      <c r="AF289" s="150"/>
    </row>
    <row r="290" spans="2:43" hidden="1" outlineLevel="1">
      <c r="B290" s="165" t="s">
        <v>286</v>
      </c>
      <c r="C290" s="265">
        <v>0</v>
      </c>
      <c r="D290" s="265">
        <v>0</v>
      </c>
      <c r="E290" s="265">
        <v>0</v>
      </c>
      <c r="F290" s="242">
        <f t="shared" si="25"/>
        <v>0</v>
      </c>
      <c r="AF290" s="150"/>
    </row>
    <row r="291" spans="2:43" hidden="1" outlineLevel="1">
      <c r="B291" s="165" t="s">
        <v>287</v>
      </c>
      <c r="C291" s="265">
        <v>0</v>
      </c>
      <c r="D291" s="265">
        <v>0</v>
      </c>
      <c r="E291" s="265">
        <v>0</v>
      </c>
      <c r="F291" s="242">
        <f t="shared" si="25"/>
        <v>0</v>
      </c>
      <c r="AF291" s="150"/>
    </row>
    <row r="292" spans="2:43" hidden="1" outlineLevel="1">
      <c r="B292" s="151" t="s">
        <v>201</v>
      </c>
      <c r="C292" s="262">
        <f>SUM(C268:C291)</f>
        <v>1.1700059999999998E-2</v>
      </c>
      <c r="D292" s="262">
        <f>SUM(D268:D291)</f>
        <v>5.5224053103932302E-2</v>
      </c>
      <c r="E292" s="262">
        <f>SUM(E268:E291)</f>
        <v>1.6178110556722979E-2</v>
      </c>
      <c r="F292" s="261">
        <f>SUM(F268:F290)</f>
        <v>8.3102223660655283E-2</v>
      </c>
      <c r="AF292" s="150"/>
    </row>
    <row r="293" spans="2:43" collapsed="1">
      <c r="AQ293" s="150"/>
    </row>
    <row r="294" spans="2:43">
      <c r="B294" s="165"/>
      <c r="AQ294" s="150"/>
    </row>
  </sheetData>
  <mergeCells count="23">
    <mergeCell ref="B49:D49"/>
    <mergeCell ref="B11:D11"/>
    <mergeCell ref="B12:D12"/>
    <mergeCell ref="B13:D13"/>
    <mergeCell ref="B14:D14"/>
    <mergeCell ref="B48:D48"/>
    <mergeCell ref="B160:D160"/>
    <mergeCell ref="B50:D50"/>
    <mergeCell ref="B51:D51"/>
    <mergeCell ref="B85:D85"/>
    <mergeCell ref="B86:D86"/>
    <mergeCell ref="B87:D87"/>
    <mergeCell ref="B88:D88"/>
    <mergeCell ref="B122:D122"/>
    <mergeCell ref="B123:D123"/>
    <mergeCell ref="B124:D124"/>
    <mergeCell ref="B125:D125"/>
    <mergeCell ref="B159:D159"/>
    <mergeCell ref="B161:D161"/>
    <mergeCell ref="B162:D162"/>
    <mergeCell ref="B263:Q263"/>
    <mergeCell ref="B208:F209"/>
    <mergeCell ref="B210:F210"/>
  </mergeCells>
  <conditionalFormatting sqref="C61:C71">
    <cfRule type="containsBlanks" dxfId="10" priority="38">
      <formula>LEN(TRIM(C61))=0</formula>
    </cfRule>
  </conditionalFormatting>
  <conditionalFormatting sqref="C73:C80 C146:C154">
    <cfRule type="containsBlanks" dxfId="9" priority="31">
      <formula>LEN(TRIM(C73))=0</formula>
    </cfRule>
  </conditionalFormatting>
  <conditionalFormatting sqref="C83">
    <cfRule type="containsBlanks" dxfId="8" priority="34">
      <formula>LEN(TRIM(C83))=0</formula>
    </cfRule>
  </conditionalFormatting>
  <conditionalFormatting sqref="C135:C144">
    <cfRule type="containsBlanks" dxfId="7" priority="32">
      <formula>LEN(TRIM(C135))=0</formula>
    </cfRule>
  </conditionalFormatting>
  <conditionalFormatting sqref="C81:D81">
    <cfRule type="containsBlanks" dxfId="6" priority="36">
      <formula>LEN(TRIM(C81))=0</formula>
    </cfRule>
  </conditionalFormatting>
  <conditionalFormatting sqref="C215:E216">
    <cfRule type="containsBlanks" dxfId="5" priority="25">
      <formula>LEN(TRIM(C215))=0</formula>
    </cfRule>
  </conditionalFormatting>
  <conditionalFormatting sqref="C219:E220">
    <cfRule type="containsBlanks" dxfId="4" priority="21">
      <formula>LEN(TRIM(C219))=0</formula>
    </cfRule>
  </conditionalFormatting>
  <conditionalFormatting sqref="C223:E224">
    <cfRule type="containsBlanks" dxfId="3" priority="1">
      <formula>LEN(TRIM(C223))=0</formula>
    </cfRule>
  </conditionalFormatting>
  <conditionalFormatting sqref="C227:E228">
    <cfRule type="containsBlanks" dxfId="2" priority="13">
      <formula>LEN(TRIM(C227))=0</formula>
    </cfRule>
  </conditionalFormatting>
  <conditionalFormatting sqref="C231:E232">
    <cfRule type="containsBlanks" dxfId="1" priority="9">
      <formula>LEN(TRIM(C231))=0</formula>
    </cfRule>
  </conditionalFormatting>
  <conditionalFormatting sqref="C235:E236">
    <cfRule type="containsBlanks" dxfId="0" priority="5">
      <formula>LEN(TRIM(C235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4" orientation="landscape" r:id="rId1"/>
  <headerFooter>
    <oddFooter>&amp;R&amp;D</oddFooter>
  </headerFooter>
  <ignoredErrors>
    <ignoredError sqref="C118 C193 C155" formulaRange="1"/>
    <ignoredError sqref="D81 C83" unlockedFormula="1"/>
    <ignoredError sqref="C81" formulaRange="1" unlockedFormula="1"/>
  </ignoredErrors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189D6E3-0699-4C87-A324-90F225A641B5}">
  <ds:schemaRefs>
    <ds:schemaRef ds:uri="http://purl.org/dc/elements/1.1/"/>
    <ds:schemaRef ds:uri="http://schemas.microsoft.com/office/2006/documentManagement/types"/>
    <ds:schemaRef ds:uri="http://schemas.microsoft.com/office/2006/metadata/properties"/>
    <ds:schemaRef ds:uri="http://www.w3.org/XML/1998/namespace"/>
    <ds:schemaRef ds:uri="http://schemas.openxmlformats.org/package/2006/metadata/core-properties"/>
    <ds:schemaRef ds:uri="http://schemas.microsoft.com/office/infopath/2007/PartnerControls"/>
    <ds:schemaRef ds:uri="http://purl.org/dc/dcmitype/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1</vt:i4>
      </vt:variant>
    </vt:vector>
  </HeadingPairs>
  <TitlesOfParts>
    <vt:vector size="12" baseType="lpstr">
      <vt:lpstr>Variables Relevantes</vt:lpstr>
      <vt:lpstr>EDE's</vt:lpstr>
      <vt:lpstr>CDEEE</vt:lpstr>
      <vt:lpstr>EGEHID</vt:lpstr>
      <vt:lpstr>ETED</vt:lpstr>
      <vt:lpstr>EGPC</vt:lpstr>
      <vt:lpstr>Anexo Res Financieros</vt:lpstr>
      <vt:lpstr>Hoja1</vt:lpstr>
      <vt:lpstr>Anexo Deuda</vt:lpstr>
      <vt:lpstr>Nuevo Formato Tarifas</vt:lpstr>
      <vt:lpstr>Cargos Tarifarios</vt:lpstr>
      <vt:lpstr>EGPC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Sandra Mendoza</cp:lastModifiedBy>
  <cp:lastPrinted>2016-04-28T23:57:38Z</cp:lastPrinted>
  <dcterms:created xsi:type="dcterms:W3CDTF">2014-09-23T23:42:05Z</dcterms:created>
  <dcterms:modified xsi:type="dcterms:W3CDTF">2024-02-28T13:44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